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3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mnewsman/Desktop/"/>
    </mc:Choice>
  </mc:AlternateContent>
  <xr:revisionPtr revIDLastSave="0" documentId="13_ncr:1_{1F544F1E-898D-B645-987D-4F94DAF89D6F}" xr6:coauthVersionLast="47" xr6:coauthVersionMax="47" xr10:uidLastSave="{00000000-0000-0000-0000-000000000000}"/>
  <bookViews>
    <workbookView xWindow="920" yWindow="500" windowWidth="28800" windowHeight="16240" xr2:uid="{00000000-000D-0000-FFFF-FFFF00000000}"/>
  </bookViews>
  <sheets>
    <sheet name="Toplines and Crosstabs" sheetId="1" r:id="rId1"/>
    <sheet name="Sample Summary" sheetId="2" r:id="rId2"/>
  </sheets>
  <definedNames>
    <definedName name="Analysis_Name" localSheetId="1">'Sample Summary'!$A$1</definedName>
    <definedName name="Analysis_Name">'Toplines and Crosstabs'!$A$1</definedName>
    <definedName name="Crosstab_Description" localSheetId="1">'Sample Summary'!#REF!</definedName>
    <definedName name="Crosstab_Description">'Toplines and Crosstabs'!#REF!</definedName>
    <definedName name="FilterInfoRange" localSheetId="1">'Sample Summary'!#REF!</definedName>
    <definedName name="FilterInfoRange">'Toplines and Crosstabs'!#REF!</definedName>
    <definedName name="Heading_Begin" localSheetId="1">'Sample Summary'!$A$8</definedName>
    <definedName name="Heading_Begin">'Toplines and Crosstabs'!$A$7</definedName>
    <definedName name="InfoRange" localSheetId="1">'Sample Summary'!$A$7</definedName>
    <definedName name="InfoRange">'Toplines and Crosstabs'!$A$6</definedName>
    <definedName name="_xlnm.Print_Titles" localSheetId="1">'Sample Summary'!$8:$10</definedName>
    <definedName name="_xlnm.Print_Titles" localSheetId="0">'Toplines and Crosstabs'!$7:$10</definedName>
  </definedNames>
  <calcPr calcId="125725"/>
</workbook>
</file>

<file path=xl/sharedStrings.xml><?xml version="1.0" encoding="utf-8"?>
<sst xmlns="http://schemas.openxmlformats.org/spreadsheetml/2006/main" count="309" uniqueCount="49">
  <si>
    <t>Region</t>
  </si>
  <si>
    <t>Party_Combined</t>
  </si>
  <si>
    <t>Race/Ethnicity</t>
  </si>
  <si>
    <t>Total</t>
  </si>
  <si>
    <t>Maricopa</t>
  </si>
  <si>
    <t>Pima</t>
  </si>
  <si>
    <t>Rural</t>
  </si>
  <si>
    <t>Male</t>
  </si>
  <si>
    <t>Female</t>
  </si>
  <si>
    <t>Prefer not to answer</t>
  </si>
  <si>
    <t>17 or younger</t>
  </si>
  <si>
    <t>18 to 34</t>
  </si>
  <si>
    <t>35 to 44</t>
  </si>
  <si>
    <t>45 to 54</t>
  </si>
  <si>
    <t>55 to 64</t>
  </si>
  <si>
    <t>65 or older</t>
  </si>
  <si>
    <t>REP</t>
  </si>
  <si>
    <t>IND</t>
  </si>
  <si>
    <t>DEM</t>
  </si>
  <si>
    <t>White, non-Hispanic</t>
  </si>
  <si>
    <t>Hispanic</t>
  </si>
  <si>
    <t>Other</t>
  </si>
  <si>
    <t>Column %</t>
  </si>
  <si>
    <t xml:space="preserve"> (&amp; others)</t>
  </si>
  <si>
    <t>Sample Size</t>
  </si>
  <si>
    <t xml:space="preserve"> - </t>
  </si>
  <si>
    <t>Strongly Approve</t>
  </si>
  <si>
    <t>Somewhat Approve</t>
  </si>
  <si>
    <t>Somewhat Disapprove</t>
  </si>
  <si>
    <t>Strongly Disapprove</t>
  </si>
  <si>
    <t>No Opinion</t>
  </si>
  <si>
    <t>Total Approve</t>
  </si>
  <si>
    <t>Total Disapprove</t>
  </si>
  <si>
    <t xml:space="preserve">Arizona Public Opinion Pulse (AZPOP) - RV Biden </t>
  </si>
  <si>
    <t>Weight Variable = Arizona Registered Voters</t>
  </si>
  <si>
    <t>Sample Summary</t>
  </si>
  <si>
    <t>*Totals may not appear to be calculated correctly, due to rounding</t>
  </si>
  <si>
    <t>Arizona Registered Voters</t>
  </si>
  <si>
    <t>Survey Conducted on March 8th 2022 - March 15th 2022</t>
  </si>
  <si>
    <t>753 Registered Voters with a MoE +/- 3.6% , Online Opt-In Panel Survey</t>
  </si>
  <si>
    <t>When it comes to President Joe Biden, what is your approval of the job he is doing so far?</t>
  </si>
  <si>
    <t xml:space="preserve">Total </t>
  </si>
  <si>
    <t>Immigration - Do you approve or disapprove of the way President Joe Biden is handling each of the following issues?</t>
  </si>
  <si>
    <t>COVID-19 - Do you approve or disapprove of the way President Joe Biden is handling each of the following issues?</t>
  </si>
  <si>
    <t>The Economy - Do you approve or disapprove of the way President Joe Biden is handling each of the following issues?</t>
  </si>
  <si>
    <t>Foreign Policy, in general - Do you approve or disapprove of the way President Joe Biden is handling each of the following issues?</t>
  </si>
  <si>
    <t>Uniting the Country - Do you approve or disapprove of the way President Joe Biden is handling each of the following issues?</t>
  </si>
  <si>
    <t>Gender</t>
  </si>
  <si>
    <t>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7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9"/>
      <name val="Arial"/>
      <family val="2"/>
      <charset val="204"/>
    </font>
    <font>
      <sz val="8"/>
      <name val="Arial"/>
      <family val="2"/>
    </font>
    <font>
      <sz val="8"/>
      <name val="Verdana"/>
      <family val="2"/>
    </font>
    <font>
      <b/>
      <sz val="8"/>
      <name val="Arial"/>
      <family val="2"/>
    </font>
    <font>
      <b/>
      <sz val="8"/>
      <color rgb="FF333333"/>
      <name val="Arial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</fills>
  <borders count="28"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 diagonalDown="1">
      <left style="thin">
        <color indexed="9"/>
      </left>
      <right/>
      <top style="medium">
        <color rgb="FFFFFFFF"/>
      </top>
      <bottom style="thin">
        <color indexed="9"/>
      </bottom>
      <diagonal/>
    </border>
    <border diagonalDown="1">
      <left/>
      <right/>
      <top style="medium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/>
      <right/>
      <top style="medium">
        <color indexed="9"/>
      </top>
      <bottom/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/>
      <right/>
      <top/>
      <bottom style="medium">
        <color indexed="9"/>
      </bottom>
      <diagonal/>
    </border>
    <border diagonalDown="1">
      <left style="medium">
        <color indexed="9"/>
      </left>
      <right/>
      <top style="thin">
        <color rgb="FFFFFFFF"/>
      </top>
      <bottom style="thin">
        <color indexed="9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medium">
        <color rgb="FFFFFFFF"/>
      </left>
      <right style="thin">
        <color rgb="FFFFFFFF"/>
      </right>
      <top style="thin">
        <color rgb="FFFFFFFF"/>
      </top>
      <bottom style="medium">
        <color rgb="FFFFFFFF"/>
      </bottom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medium">
        <color indexed="9"/>
      </right>
      <top/>
      <bottom style="medium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medium">
        <color rgb="FFFFFFFF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 diagonalDown="1">
      <left/>
      <right style="medium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medium">
        <color indexed="9"/>
      </right>
      <top/>
      <bottom style="thin">
        <color indexed="9"/>
      </bottom>
      <diagonal/>
    </border>
    <border diagonalDown="1">
      <left style="thin">
        <color rgb="FFFFFFFF"/>
      </left>
      <right style="medium">
        <color rgb="FFFFFFFF"/>
      </right>
      <top style="thin">
        <color rgb="FFFFFFFF"/>
      </top>
      <bottom/>
      <diagonal/>
    </border>
    <border diagonalDown="1">
      <left style="thin">
        <color rgb="FFFFFFFF"/>
      </left>
      <right style="medium">
        <color rgb="FFFFFFFF"/>
      </right>
      <top style="medium">
        <color rgb="FFFFFFFF"/>
      </top>
      <bottom style="thin">
        <color rgb="FFFFFFFF"/>
      </bottom>
      <diagonal/>
    </border>
  </borders>
  <cellStyleXfs count="18">
    <xf numFmtId="0" fontId="0" fillId="0" borderId="0"/>
    <xf numFmtId="49" fontId="2" fillId="0" borderId="0"/>
    <xf numFmtId="0" fontId="6" fillId="2" borderId="0">
      <alignment horizontal="center"/>
    </xf>
    <xf numFmtId="0" fontId="9" fillId="3" borderId="1">
      <alignment horizontal="center"/>
    </xf>
    <xf numFmtId="0" fontId="9" fillId="3" borderId="1">
      <alignment horizontal="center"/>
    </xf>
    <xf numFmtId="0" fontId="9" fillId="3" borderId="1">
      <alignment horizontal="right"/>
    </xf>
    <xf numFmtId="0" fontId="11" fillId="3" borderId="1"/>
    <xf numFmtId="0" fontId="12" fillId="4" borderId="1">
      <alignment horizontal="right"/>
    </xf>
    <xf numFmtId="0" fontId="14" fillId="4" borderId="1">
      <alignment horizontal="right"/>
    </xf>
    <xf numFmtId="0" fontId="15" fillId="4" borderId="1">
      <alignment horizontal="right"/>
    </xf>
    <xf numFmtId="0" fontId="5" fillId="5" borderId="8">
      <alignment horizontal="right"/>
    </xf>
    <xf numFmtId="0" fontId="3" fillId="0" borderId="0"/>
    <xf numFmtId="0" fontId="13" fillId="4" borderId="1">
      <alignment horizontal="right"/>
    </xf>
    <xf numFmtId="0" fontId="7" fillId="4" borderId="1">
      <alignment horizontal="right"/>
    </xf>
    <xf numFmtId="0" fontId="1" fillId="4" borderId="1">
      <alignment horizontal="right"/>
    </xf>
    <xf numFmtId="0" fontId="10" fillId="3" borderId="1"/>
    <xf numFmtId="0" fontId="8" fillId="3" borderId="1">
      <alignment horizontal="right"/>
    </xf>
    <xf numFmtId="0" fontId="8" fillId="3" borderId="1">
      <alignment horizontal="center"/>
    </xf>
  </cellStyleXfs>
  <cellXfs count="48">
    <xf numFmtId="0" fontId="0" fillId="0" borderId="0" xfId="0"/>
    <xf numFmtId="2" fontId="1" fillId="0" borderId="0" xfId="0" applyNumberFormat="1" applyFont="1"/>
    <xf numFmtId="0" fontId="0" fillId="0" borderId="0" xfId="0" applyAlignment="1"/>
    <xf numFmtId="0" fontId="9" fillId="3" borderId="2" xfId="4" applyFont="1" applyBorder="1">
      <alignment horizontal="center"/>
    </xf>
    <xf numFmtId="0" fontId="9" fillId="3" borderId="3" xfId="5" applyFont="1" applyBorder="1">
      <alignment horizontal="right"/>
    </xf>
    <xf numFmtId="0" fontId="9" fillId="3" borderId="7" xfId="5" applyFont="1" applyBorder="1">
      <alignment horizontal="right"/>
    </xf>
    <xf numFmtId="0" fontId="11" fillId="3" borderId="4" xfId="6" applyFont="1" applyBorder="1"/>
    <xf numFmtId="0" fontId="11" fillId="3" borderId="5" xfId="6" applyFont="1" applyBorder="1"/>
    <xf numFmtId="0" fontId="11" fillId="3" borderId="6" xfId="6" applyFont="1" applyBorder="1"/>
    <xf numFmtId="3" fontId="14" fillId="4" borderId="2" xfId="8" applyNumberFormat="1" applyFont="1" applyBorder="1">
      <alignment horizontal="right"/>
    </xf>
    <xf numFmtId="0" fontId="14" fillId="4" borderId="2" xfId="8" applyFont="1" applyBorder="1">
      <alignment horizontal="right"/>
    </xf>
    <xf numFmtId="9" fontId="14" fillId="4" borderId="2" xfId="8" applyNumberFormat="1" applyFont="1" applyBorder="1">
      <alignment horizontal="right"/>
    </xf>
    <xf numFmtId="49" fontId="2" fillId="0" borderId="0" xfId="1" applyNumberFormat="1" applyFont="1" applyAlignment="1">
      <alignment wrapText="1"/>
    </xf>
    <xf numFmtId="0" fontId="0" fillId="0" borderId="0" xfId="0" applyAlignment="1">
      <alignment wrapText="1"/>
    </xf>
    <xf numFmtId="2" fontId="4" fillId="0" borderId="0" xfId="0" applyNumberFormat="1" applyFont="1" applyAlignment="1">
      <alignment wrapText="1"/>
    </xf>
    <xf numFmtId="0" fontId="0" fillId="0" borderId="12" xfId="0" applyBorder="1"/>
    <xf numFmtId="9" fontId="14" fillId="4" borderId="13" xfId="8" applyNumberFormat="1" applyFont="1" applyBorder="1">
      <alignment horizontal="right"/>
    </xf>
    <xf numFmtId="0" fontId="14" fillId="4" borderId="13" xfId="8" applyFont="1" applyBorder="1">
      <alignment horizontal="right"/>
    </xf>
    <xf numFmtId="0" fontId="0" fillId="0" borderId="14" xfId="0" applyBorder="1"/>
    <xf numFmtId="0" fontId="12" fillId="4" borderId="16" xfId="7" applyFont="1" applyBorder="1" applyAlignment="1">
      <alignment horizontal="right" wrapText="1"/>
    </xf>
    <xf numFmtId="0" fontId="15" fillId="4" borderId="16" xfId="9" applyFont="1" applyBorder="1" applyAlignment="1">
      <alignment horizontal="right" wrapText="1"/>
    </xf>
    <xf numFmtId="0" fontId="15" fillId="4" borderId="17" xfId="9" applyFont="1" applyBorder="1" applyAlignment="1">
      <alignment horizontal="right" wrapText="1"/>
    </xf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3" fillId="0" borderId="0" xfId="11"/>
    <xf numFmtId="9" fontId="13" fillId="4" borderId="22" xfId="12" applyNumberFormat="1" applyBorder="1">
      <alignment horizontal="right"/>
    </xf>
    <xf numFmtId="0" fontId="7" fillId="4" borderId="17" xfId="13" applyBorder="1">
      <alignment horizontal="right"/>
    </xf>
    <xf numFmtId="9" fontId="13" fillId="4" borderId="23" xfId="12" applyNumberFormat="1" applyBorder="1">
      <alignment horizontal="right"/>
    </xf>
    <xf numFmtId="0" fontId="7" fillId="4" borderId="16" xfId="13" applyBorder="1">
      <alignment horizontal="right"/>
    </xf>
    <xf numFmtId="3" fontId="13" fillId="4" borderId="23" xfId="12" applyNumberFormat="1" applyBorder="1">
      <alignment horizontal="right"/>
    </xf>
    <xf numFmtId="0" fontId="1" fillId="4" borderId="16" xfId="14" applyBorder="1">
      <alignment horizontal="right"/>
    </xf>
    <xf numFmtId="0" fontId="10" fillId="3" borderId="24" xfId="15" applyBorder="1"/>
    <xf numFmtId="0" fontId="10" fillId="3" borderId="15" xfId="15" applyBorder="1"/>
    <xf numFmtId="0" fontId="8" fillId="3" borderId="25" xfId="16" applyBorder="1">
      <alignment horizontal="right"/>
    </xf>
    <xf numFmtId="0" fontId="8" fillId="3" borderId="26" xfId="16" applyBorder="1">
      <alignment horizontal="right"/>
    </xf>
    <xf numFmtId="0" fontId="8" fillId="3" borderId="27" xfId="17" applyBorder="1">
      <alignment horizontal="center"/>
    </xf>
    <xf numFmtId="2" fontId="1" fillId="0" borderId="0" xfId="11" applyNumberFormat="1" applyFont="1"/>
    <xf numFmtId="0" fontId="1" fillId="0" borderId="0" xfId="11" applyFont="1"/>
    <xf numFmtId="49" fontId="2" fillId="0" borderId="0" xfId="1"/>
    <xf numFmtId="0" fontId="16" fillId="2" borderId="18" xfId="2" applyFont="1" applyBorder="1" applyAlignment="1"/>
    <xf numFmtId="0" fontId="16" fillId="0" borderId="0" xfId="11" applyFont="1" applyAlignment="1">
      <alignment wrapText="1"/>
    </xf>
    <xf numFmtId="0" fontId="16" fillId="2" borderId="18" xfId="2" applyFont="1" applyBorder="1" applyAlignment="1">
      <alignment wrapText="1"/>
    </xf>
    <xf numFmtId="0" fontId="10" fillId="3" borderId="15" xfId="6" applyFont="1" applyBorder="1" applyAlignment="1">
      <alignment wrapText="1"/>
    </xf>
    <xf numFmtId="0" fontId="9" fillId="3" borderId="9" xfId="3" applyFont="1" applyBorder="1">
      <alignment horizontal="center"/>
    </xf>
    <xf numFmtId="0" fontId="9" fillId="3" borderId="10" xfId="3" applyFont="1" applyBorder="1">
      <alignment horizontal="center"/>
    </xf>
    <xf numFmtId="0" fontId="9" fillId="3" borderId="11" xfId="3" applyFont="1" applyBorder="1">
      <alignment horizontal="center"/>
    </xf>
    <xf numFmtId="0" fontId="8" fillId="3" borderId="9" xfId="3" applyFont="1" applyBorder="1">
      <alignment horizontal="center"/>
    </xf>
  </cellXfs>
  <cellStyles count="18">
    <cellStyle name="AnalysisName" xfId="1" xr:uid="{00000000-0005-0000-0000-000000000000}"/>
    <cellStyle name="ColumnHead" xfId="4" xr:uid="{00000000-0005-0000-0000-000005000000}"/>
    <cellStyle name="ColumnHead 2" xfId="17" xr:uid="{2B3D3488-9162-3E48-809B-25E30B6076BB}"/>
    <cellStyle name="ColumnLeaf" xfId="5" xr:uid="{00000000-0005-0000-0000-000006000000}"/>
    <cellStyle name="ColumnLeaf 2" xfId="16" xr:uid="{0B02275C-0FD5-764E-9789-5324082C6163}"/>
    <cellStyle name="ColumnSection" xfId="3" xr:uid="{00000000-0005-0000-0000-000004000000}"/>
    <cellStyle name="Empty" xfId="2" xr:uid="{00000000-0005-0000-0000-000003000000}"/>
    <cellStyle name="Normal" xfId="0" builtinId="0"/>
    <cellStyle name="Normal 2" xfId="11" xr:uid="{1DA9C863-C230-624B-B686-41040310B52C}"/>
    <cellStyle name="RowCalc" xfId="7" xr:uid="{00000000-0005-0000-0000-000008000000}"/>
    <cellStyle name="RowCalc 2" xfId="14" xr:uid="{F57725F2-F8D4-E643-9FA1-2300F389620A}"/>
    <cellStyle name="RowSection" xfId="6" xr:uid="{00000000-0005-0000-0000-000007000000}"/>
    <cellStyle name="RowSection 2" xfId="15" xr:uid="{5D049391-8D44-6F48-92E9-3C08D4C81EEC}"/>
    <cellStyle name="RowValueLeaf" xfId="9" xr:uid="{00000000-0005-0000-0000-00000A000000}"/>
    <cellStyle name="RowValueLeaf 2" xfId="13" xr:uid="{7EFF2A29-F2DF-1945-BADA-A16F7886D38D}"/>
    <cellStyle name="Table" xfId="10" xr:uid="{00000000-0005-0000-0000-00000B000000}"/>
    <cellStyle name="ValueInsignificant" xfId="8" xr:uid="{00000000-0005-0000-0000-000009000000}"/>
    <cellStyle name="ValueInsignificant 2" xfId="12" xr:uid="{42F3274F-9FE0-8942-ADC1-FC1A33AFEFAE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660400"/>
    <xdr:pic>
      <xdr:nvPicPr>
        <xdr:cNvPr id="2" name="Picture 1">
          <a:extLst>
            <a:ext uri="{FF2B5EF4-FFF2-40B4-BE49-F238E27FC236}">
              <a16:creationId xmlns:a16="http://schemas.microsoft.com/office/drawing/2014/main" id="{E80372A7-AF0A-5E44-B771-A4EC95694A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77800"/>
          <a:ext cx="3015192" cy="66040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1</xdr:row>
      <xdr:rowOff>0</xdr:rowOff>
    </xdr:from>
    <xdr:ext cx="3015192" cy="660400"/>
    <xdr:pic>
      <xdr:nvPicPr>
        <xdr:cNvPr id="2" name="Picture 1">
          <a:extLst>
            <a:ext uri="{FF2B5EF4-FFF2-40B4-BE49-F238E27FC236}">
              <a16:creationId xmlns:a16="http://schemas.microsoft.com/office/drawing/2014/main" id="{83EB6F0D-63DA-4947-B765-A5BAEFB1DA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65100"/>
          <a:ext cx="3015192" cy="660400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84"/>
  <sheetViews>
    <sheetView showGridLines="0" tabSelected="1" workbookViewId="0">
      <pane xSplit="1" ySplit="10" topLeftCell="B11" activePane="bottomRight" state="frozen"/>
      <selection pane="topRight"/>
      <selection pane="bottomLeft"/>
      <selection pane="bottomRight" activeCell="N2" sqref="N2"/>
    </sheetView>
  </sheetViews>
  <sheetFormatPr baseColWidth="10" defaultColWidth="8.83203125" defaultRowHeight="13" x14ac:dyDescent="0.15"/>
  <cols>
    <col min="1" max="1" width="80.6640625" style="2" customWidth="1"/>
    <col min="2" max="24" width="8.83203125" customWidth="1"/>
  </cols>
  <sheetData>
    <row r="1" spans="1:28" s="1" customFormat="1" ht="14" x14ac:dyDescent="0.15">
      <c r="A1" s="12" t="s">
        <v>33</v>
      </c>
    </row>
    <row r="2" spans="1:28" s="1" customFormat="1" x14ac:dyDescent="0.15">
      <c r="A2" s="12"/>
    </row>
    <row r="3" spans="1:28" s="1" customFormat="1" x14ac:dyDescent="0.15">
      <c r="A3" s="12"/>
    </row>
    <row r="4" spans="1:28" s="1" customFormat="1" x14ac:dyDescent="0.15">
      <c r="A4" s="13"/>
    </row>
    <row r="5" spans="1:28" s="1" customFormat="1" ht="12" x14ac:dyDescent="0.15">
      <c r="A5" s="14"/>
    </row>
    <row r="6" spans="1:28" s="1" customFormat="1" ht="14" thickBot="1" x14ac:dyDescent="0.2">
      <c r="A6" s="41" t="s">
        <v>37</v>
      </c>
    </row>
    <row r="7" spans="1:28" x14ac:dyDescent="0.15">
      <c r="A7" s="42" t="s">
        <v>38</v>
      </c>
      <c r="B7" s="44" t="s">
        <v>0</v>
      </c>
      <c r="C7" s="45"/>
      <c r="D7" s="45"/>
      <c r="E7" s="46"/>
      <c r="F7" s="47" t="s">
        <v>47</v>
      </c>
      <c r="G7" s="45"/>
      <c r="H7" s="45"/>
      <c r="I7" s="46"/>
      <c r="J7" s="47" t="s">
        <v>48</v>
      </c>
      <c r="K7" s="45"/>
      <c r="L7" s="45"/>
      <c r="M7" s="45"/>
      <c r="N7" s="45"/>
      <c r="O7" s="45"/>
      <c r="P7" s="46"/>
      <c r="Q7" s="44" t="s">
        <v>1</v>
      </c>
      <c r="R7" s="45"/>
      <c r="S7" s="45"/>
      <c r="T7" s="46"/>
      <c r="U7" s="44" t="s">
        <v>2</v>
      </c>
      <c r="V7" s="45"/>
      <c r="W7" s="45"/>
      <c r="X7" s="46"/>
      <c r="Y7" s="15"/>
      <c r="Z7" s="15"/>
      <c r="AA7" s="15"/>
      <c r="AB7" s="22"/>
    </row>
    <row r="8" spans="1:28" x14ac:dyDescent="0.15">
      <c r="A8" s="40" t="s">
        <v>39</v>
      </c>
      <c r="B8" s="3" t="s">
        <v>3</v>
      </c>
      <c r="C8" s="3" t="s">
        <v>4</v>
      </c>
      <c r="D8" s="3" t="s">
        <v>5</v>
      </c>
      <c r="E8" s="3" t="s">
        <v>6</v>
      </c>
      <c r="F8" s="3" t="s">
        <v>3</v>
      </c>
      <c r="G8" s="3" t="s">
        <v>7</v>
      </c>
      <c r="H8" s="3" t="s">
        <v>8</v>
      </c>
      <c r="I8" s="3" t="s">
        <v>9</v>
      </c>
      <c r="J8" s="3" t="s">
        <v>3</v>
      </c>
      <c r="K8" s="3" t="s">
        <v>10</v>
      </c>
      <c r="L8" s="3" t="s">
        <v>11</v>
      </c>
      <c r="M8" s="3" t="s">
        <v>12</v>
      </c>
      <c r="N8" s="3" t="s">
        <v>13</v>
      </c>
      <c r="O8" s="3" t="s">
        <v>14</v>
      </c>
      <c r="P8" s="3" t="s">
        <v>15</v>
      </c>
      <c r="Q8" s="3" t="s">
        <v>3</v>
      </c>
      <c r="R8" s="3" t="s">
        <v>16</v>
      </c>
      <c r="S8" s="3" t="s">
        <v>17</v>
      </c>
      <c r="T8" s="3" t="s">
        <v>18</v>
      </c>
      <c r="U8" s="3" t="s">
        <v>3</v>
      </c>
      <c r="V8" s="3" t="s">
        <v>19</v>
      </c>
      <c r="W8" s="3" t="s">
        <v>20</v>
      </c>
      <c r="X8" s="3" t="s">
        <v>21</v>
      </c>
      <c r="AB8" s="23"/>
    </row>
    <row r="9" spans="1:28" x14ac:dyDescent="0.15">
      <c r="A9" s="40" t="s">
        <v>36</v>
      </c>
      <c r="B9" s="4" t="s">
        <v>22</v>
      </c>
      <c r="C9" s="4" t="s">
        <v>22</v>
      </c>
      <c r="D9" s="4" t="s">
        <v>22</v>
      </c>
      <c r="E9" s="4" t="s">
        <v>22</v>
      </c>
      <c r="F9" s="4" t="s">
        <v>22</v>
      </c>
      <c r="G9" s="4" t="s">
        <v>22</v>
      </c>
      <c r="H9" s="4" t="s">
        <v>22</v>
      </c>
      <c r="I9" s="4" t="s">
        <v>22</v>
      </c>
      <c r="J9" s="4" t="s">
        <v>22</v>
      </c>
      <c r="K9" s="4" t="s">
        <v>22</v>
      </c>
      <c r="L9" s="4" t="s">
        <v>22</v>
      </c>
      <c r="M9" s="4" t="s">
        <v>22</v>
      </c>
      <c r="N9" s="4" t="s">
        <v>22</v>
      </c>
      <c r="O9" s="4" t="s">
        <v>22</v>
      </c>
      <c r="P9" s="4" t="s">
        <v>22</v>
      </c>
      <c r="Q9" s="4" t="s">
        <v>22</v>
      </c>
      <c r="R9" s="4" t="s">
        <v>22</v>
      </c>
      <c r="S9" s="4" t="s">
        <v>22</v>
      </c>
      <c r="T9" s="4" t="s">
        <v>22</v>
      </c>
      <c r="U9" s="4" t="s">
        <v>22</v>
      </c>
      <c r="V9" s="4" t="s">
        <v>22</v>
      </c>
      <c r="W9" s="4" t="s">
        <v>22</v>
      </c>
      <c r="X9" s="4" t="s">
        <v>22</v>
      </c>
      <c r="AB9" s="23"/>
    </row>
    <row r="10" spans="1:28" x14ac:dyDescent="0.15">
      <c r="A10" s="38" t="s">
        <v>34</v>
      </c>
      <c r="B10" s="5" t="s">
        <v>23</v>
      </c>
      <c r="C10" s="5" t="s">
        <v>23</v>
      </c>
      <c r="D10" s="5" t="s">
        <v>23</v>
      </c>
      <c r="E10" s="5" t="s">
        <v>23</v>
      </c>
      <c r="F10" s="5" t="s">
        <v>23</v>
      </c>
      <c r="G10" s="5" t="s">
        <v>23</v>
      </c>
      <c r="H10" s="5" t="s">
        <v>23</v>
      </c>
      <c r="I10" s="5" t="s">
        <v>23</v>
      </c>
      <c r="J10" s="5" t="s">
        <v>23</v>
      </c>
      <c r="K10" s="5" t="s">
        <v>23</v>
      </c>
      <c r="L10" s="5" t="s">
        <v>23</v>
      </c>
      <c r="M10" s="5" t="s">
        <v>23</v>
      </c>
      <c r="N10" s="5" t="s">
        <v>23</v>
      </c>
      <c r="O10" s="5" t="s">
        <v>23</v>
      </c>
      <c r="P10" s="5" t="s">
        <v>23</v>
      </c>
      <c r="Q10" s="5" t="s">
        <v>23</v>
      </c>
      <c r="R10" s="5" t="s">
        <v>23</v>
      </c>
      <c r="S10" s="5" t="s">
        <v>23</v>
      </c>
      <c r="T10" s="5" t="s">
        <v>23</v>
      </c>
      <c r="U10" s="5" t="s">
        <v>23</v>
      </c>
      <c r="V10" s="5" t="s">
        <v>23</v>
      </c>
      <c r="W10" s="5" t="s">
        <v>23</v>
      </c>
      <c r="X10" s="5" t="s">
        <v>23</v>
      </c>
      <c r="AB10" s="23"/>
    </row>
    <row r="11" spans="1:28" x14ac:dyDescent="0.15">
      <c r="A11" s="43" t="s">
        <v>40</v>
      </c>
      <c r="B11" s="6"/>
      <c r="C11" s="6"/>
      <c r="D11" s="6"/>
      <c r="E11" s="8"/>
      <c r="F11" s="7"/>
      <c r="G11" s="6"/>
      <c r="H11" s="6"/>
      <c r="I11" s="8"/>
      <c r="J11" s="7"/>
      <c r="K11" s="6"/>
      <c r="L11" s="6"/>
      <c r="M11" s="6"/>
      <c r="N11" s="6"/>
      <c r="O11" s="6"/>
      <c r="P11" s="8"/>
      <c r="Q11" s="7"/>
      <c r="R11" s="6"/>
      <c r="S11" s="6"/>
      <c r="T11" s="8"/>
      <c r="U11" s="7"/>
      <c r="V11" s="6"/>
      <c r="W11" s="6"/>
      <c r="X11" s="8"/>
      <c r="AB11" s="23"/>
    </row>
    <row r="12" spans="1:28" x14ac:dyDescent="0.15">
      <c r="A12" s="19" t="s">
        <v>24</v>
      </c>
      <c r="B12" s="9">
        <v>752.99999999999955</v>
      </c>
      <c r="C12" s="9">
        <v>459.32999999999981</v>
      </c>
      <c r="D12" s="9">
        <v>112.95000000000005</v>
      </c>
      <c r="E12" s="9">
        <v>180.71999999999991</v>
      </c>
      <c r="F12" s="9">
        <v>752.99999999999955</v>
      </c>
      <c r="G12" s="9">
        <v>368.21700006826052</v>
      </c>
      <c r="H12" s="9">
        <v>384.7829999317392</v>
      </c>
      <c r="I12" s="10" t="s">
        <v>25</v>
      </c>
      <c r="J12" s="9">
        <v>752.99999999999955</v>
      </c>
      <c r="K12" s="10" t="s">
        <v>25</v>
      </c>
      <c r="L12" s="9">
        <v>191.10436892076373</v>
      </c>
      <c r="M12" s="9">
        <v>112.64174763999554</v>
      </c>
      <c r="N12" s="9">
        <v>112.64174763082241</v>
      </c>
      <c r="O12" s="9">
        <v>125.75682126604998</v>
      </c>
      <c r="P12" s="9">
        <v>210.85531454236852</v>
      </c>
      <c r="Q12" s="9">
        <v>752.99999999999955</v>
      </c>
      <c r="R12" s="9">
        <v>263.55000000000013</v>
      </c>
      <c r="S12" s="9">
        <v>248.48999999999987</v>
      </c>
      <c r="T12" s="9">
        <v>240.96000000000004</v>
      </c>
      <c r="U12" s="9">
        <v>752.99999999999955</v>
      </c>
      <c r="V12" s="9">
        <v>489.47405734938582</v>
      </c>
      <c r="W12" s="9">
        <v>169.37807450201561</v>
      </c>
      <c r="X12" s="9">
        <v>94.147868148598292</v>
      </c>
      <c r="AB12" s="23"/>
    </row>
    <row r="13" spans="1:28" x14ac:dyDescent="0.15">
      <c r="A13" s="20" t="s">
        <v>26</v>
      </c>
      <c r="B13" s="11">
        <v>0.17010428477925763</v>
      </c>
      <c r="C13" s="11">
        <v>0.12698759976765805</v>
      </c>
      <c r="D13" s="11">
        <v>0.27679004419859654</v>
      </c>
      <c r="E13" s="11">
        <v>0.21301392621331935</v>
      </c>
      <c r="F13" s="11">
        <v>0.17010428477925763</v>
      </c>
      <c r="G13" s="11">
        <v>0.20434378791826791</v>
      </c>
      <c r="H13" s="11">
        <v>0.13733888939559785</v>
      </c>
      <c r="I13" s="10" t="s">
        <v>25</v>
      </c>
      <c r="J13" s="11">
        <v>0.17010428477925763</v>
      </c>
      <c r="K13" s="10" t="s">
        <v>25</v>
      </c>
      <c r="L13" s="11">
        <v>9.7270894066721889E-2</v>
      </c>
      <c r="M13" s="11">
        <v>0.20845990831521938</v>
      </c>
      <c r="N13" s="11">
        <v>0.22601323818459235</v>
      </c>
      <c r="O13" s="11">
        <v>0.13891145536979768</v>
      </c>
      <c r="P13" s="11">
        <v>0.20436172605022562</v>
      </c>
      <c r="Q13" s="11">
        <v>0.17010428477925763</v>
      </c>
      <c r="R13" s="11">
        <v>2.607780947561945E-2</v>
      </c>
      <c r="S13" s="11">
        <v>0.12074997213026598</v>
      </c>
      <c r="T13" s="11">
        <v>0.3785298770618844</v>
      </c>
      <c r="U13" s="11">
        <v>0.17010428477925763</v>
      </c>
      <c r="V13" s="11">
        <v>0.17623695361359981</v>
      </c>
      <c r="W13" s="11">
        <v>0.15892187546924463</v>
      </c>
      <c r="X13" s="11">
        <v>0.15833845979261157</v>
      </c>
      <c r="AB13" s="23"/>
    </row>
    <row r="14" spans="1:28" x14ac:dyDescent="0.15">
      <c r="A14" s="20" t="s">
        <v>27</v>
      </c>
      <c r="B14" s="11">
        <v>0.23460638532192715</v>
      </c>
      <c r="C14" s="11">
        <v>0.26657590042600815</v>
      </c>
      <c r="D14" s="11">
        <v>0.20397742081473594</v>
      </c>
      <c r="E14" s="11">
        <v>0.17249363724938163</v>
      </c>
      <c r="F14" s="11">
        <v>0.23460638532192715</v>
      </c>
      <c r="G14" s="11">
        <v>0.22910679842964654</v>
      </c>
      <c r="H14" s="11">
        <v>0.23986919939492249</v>
      </c>
      <c r="I14" s="10" t="s">
        <v>25</v>
      </c>
      <c r="J14" s="11">
        <v>0.23460638532192715</v>
      </c>
      <c r="K14" s="10" t="s">
        <v>25</v>
      </c>
      <c r="L14" s="11">
        <v>0.31717707463450551</v>
      </c>
      <c r="M14" s="11">
        <v>0.21365589563967496</v>
      </c>
      <c r="N14" s="11">
        <v>0.14458388707577133</v>
      </c>
      <c r="O14" s="11">
        <v>0.2515075032410623</v>
      </c>
      <c r="P14" s="11">
        <v>0.20897336274787229</v>
      </c>
      <c r="Q14" s="11">
        <v>0.23460638532192715</v>
      </c>
      <c r="R14" s="11">
        <v>6.9200288826558265E-2</v>
      </c>
      <c r="S14" s="11">
        <v>0.22293527040308667</v>
      </c>
      <c r="T14" s="11">
        <v>0.42755514062379013</v>
      </c>
      <c r="U14" s="11">
        <v>0.23460638532192715</v>
      </c>
      <c r="V14" s="11">
        <v>0.22532750587319866</v>
      </c>
      <c r="W14" s="11">
        <v>0.26414685146429034</v>
      </c>
      <c r="X14" s="11">
        <v>0.22970200976100846</v>
      </c>
      <c r="AB14" s="23"/>
    </row>
    <row r="15" spans="1:28" x14ac:dyDescent="0.15">
      <c r="A15" s="20" t="s">
        <v>28</v>
      </c>
      <c r="B15" s="11">
        <v>0.11852083593396748</v>
      </c>
      <c r="C15" s="11">
        <v>0.129752547869389</v>
      </c>
      <c r="D15" s="11">
        <v>8.9953271884043132E-2</v>
      </c>
      <c r="E15" s="11">
        <v>0.10782829562930729</v>
      </c>
      <c r="F15" s="11">
        <v>0.11852083593396748</v>
      </c>
      <c r="G15" s="11">
        <v>0.10015534883578678</v>
      </c>
      <c r="H15" s="11">
        <v>0.13609563670552999</v>
      </c>
      <c r="I15" s="10" t="s">
        <v>25</v>
      </c>
      <c r="J15" s="11">
        <v>0.11852083593396748</v>
      </c>
      <c r="K15" s="10" t="s">
        <v>25</v>
      </c>
      <c r="L15" s="11">
        <v>0.18286196240622743</v>
      </c>
      <c r="M15" s="11">
        <v>0.16565772036515292</v>
      </c>
      <c r="N15" s="11">
        <v>0.10632417298758573</v>
      </c>
      <c r="O15" s="11">
        <v>6.3278284862376327E-2</v>
      </c>
      <c r="P15" s="11">
        <v>7.448841313266942E-2</v>
      </c>
      <c r="Q15" s="11">
        <v>0.11852083593396748</v>
      </c>
      <c r="R15" s="11">
        <v>9.7524563628589189E-2</v>
      </c>
      <c r="S15" s="11">
        <v>0.17984875304150333</v>
      </c>
      <c r="T15" s="11">
        <v>7.824109425082873E-2</v>
      </c>
      <c r="U15" s="11">
        <v>0.11852083593396748</v>
      </c>
      <c r="V15" s="11">
        <v>0.10205461334601691</v>
      </c>
      <c r="W15" s="11">
        <v>0.14757508727132768</v>
      </c>
      <c r="X15" s="11">
        <v>0.15185813494501621</v>
      </c>
      <c r="AB15" s="23"/>
    </row>
    <row r="16" spans="1:28" x14ac:dyDescent="0.15">
      <c r="A16" s="20" t="s">
        <v>29</v>
      </c>
      <c r="B16" s="11">
        <v>0.43205150966561046</v>
      </c>
      <c r="C16" s="11">
        <v>0.42032672107221725</v>
      </c>
      <c r="D16" s="11">
        <v>0.4037007955628637</v>
      </c>
      <c r="E16" s="11">
        <v>0.47957121032136696</v>
      </c>
      <c r="F16" s="11">
        <v>0.43205150966561046</v>
      </c>
      <c r="G16" s="11">
        <v>0.44174641333903591</v>
      </c>
      <c r="H16" s="11">
        <v>0.42277399910196017</v>
      </c>
      <c r="I16" s="10" t="s">
        <v>25</v>
      </c>
      <c r="J16" s="11">
        <v>0.43205150966561046</v>
      </c>
      <c r="K16" s="10" t="s">
        <v>25</v>
      </c>
      <c r="L16" s="11">
        <v>0.3470666190793445</v>
      </c>
      <c r="M16" s="11">
        <v>0.32186574462489936</v>
      </c>
      <c r="N16" s="11">
        <v>0.49230269040496999</v>
      </c>
      <c r="O16" s="11">
        <v>0.53465719611362006</v>
      </c>
      <c r="P16" s="11">
        <v>0.47455619006766947</v>
      </c>
      <c r="Q16" s="11">
        <v>0.43205150966561046</v>
      </c>
      <c r="R16" s="11">
        <v>0.7813957781872668</v>
      </c>
      <c r="S16" s="11">
        <v>0.41146433195326076</v>
      </c>
      <c r="T16" s="11">
        <v>7.1186742985908644E-2</v>
      </c>
      <c r="U16" s="11">
        <v>0.43205150966561046</v>
      </c>
      <c r="V16" s="11">
        <v>0.47146369501180496</v>
      </c>
      <c r="W16" s="11">
        <v>0.3510642281135482</v>
      </c>
      <c r="X16" s="11">
        <v>0.37284918706846254</v>
      </c>
      <c r="AB16" s="23"/>
    </row>
    <row r="17" spans="1:28" x14ac:dyDescent="0.15">
      <c r="A17" s="20" t="s">
        <v>30</v>
      </c>
      <c r="B17" s="11">
        <v>4.4716984299238198E-2</v>
      </c>
      <c r="C17" s="11">
        <v>5.6357230864727936E-2</v>
      </c>
      <c r="D17" s="11">
        <v>2.5578467539760275E-2</v>
      </c>
      <c r="E17" s="11">
        <v>2.7092930586625423E-2</v>
      </c>
      <c r="F17" s="11">
        <v>4.4716984299238198E-2</v>
      </c>
      <c r="G17" s="11">
        <v>2.464765147726368E-2</v>
      </c>
      <c r="H17" s="11">
        <v>6.3922275401989345E-2</v>
      </c>
      <c r="I17" s="10" t="s">
        <v>25</v>
      </c>
      <c r="J17" s="11">
        <v>4.4716984299238198E-2</v>
      </c>
      <c r="K17" s="10" t="s">
        <v>25</v>
      </c>
      <c r="L17" s="11">
        <v>5.5623449813200533E-2</v>
      </c>
      <c r="M17" s="11">
        <v>9.036073105505299E-2</v>
      </c>
      <c r="N17" s="11">
        <v>3.0776011347080426E-2</v>
      </c>
      <c r="O17" s="11">
        <v>1.1645560413143506E-2</v>
      </c>
      <c r="P17" s="11">
        <v>3.7620308001562554E-2</v>
      </c>
      <c r="Q17" s="11">
        <v>4.4716984299238198E-2</v>
      </c>
      <c r="R17" s="11">
        <v>2.5801559881966304E-2</v>
      </c>
      <c r="S17" s="11">
        <v>6.5001672471884014E-2</v>
      </c>
      <c r="T17" s="11">
        <v>4.4487145077588247E-2</v>
      </c>
      <c r="U17" s="11">
        <v>4.4716984299238198E-2</v>
      </c>
      <c r="V17" s="11">
        <v>2.4917232155380664E-2</v>
      </c>
      <c r="W17" s="11">
        <v>7.8291957681588739E-2</v>
      </c>
      <c r="X17" s="11">
        <v>8.7252208432901157E-2</v>
      </c>
      <c r="AB17" s="23"/>
    </row>
    <row r="18" spans="1:28" x14ac:dyDescent="0.15">
      <c r="A18" s="43" t="s">
        <v>41</v>
      </c>
      <c r="B18" s="6"/>
      <c r="C18" s="6"/>
      <c r="D18" s="6"/>
      <c r="E18" s="8"/>
      <c r="F18" s="7"/>
      <c r="G18" s="6"/>
      <c r="H18" s="6"/>
      <c r="I18" s="8"/>
      <c r="J18" s="7"/>
      <c r="K18" s="6"/>
      <c r="L18" s="6"/>
      <c r="M18" s="6"/>
      <c r="N18" s="6"/>
      <c r="O18" s="6"/>
      <c r="P18" s="8"/>
      <c r="Q18" s="7"/>
      <c r="R18" s="6"/>
      <c r="S18" s="6"/>
      <c r="T18" s="8"/>
      <c r="U18" s="7"/>
      <c r="V18" s="6"/>
      <c r="W18" s="6"/>
      <c r="X18" s="8"/>
      <c r="AB18" s="23"/>
    </row>
    <row r="19" spans="1:28" x14ac:dyDescent="0.15">
      <c r="A19" s="19" t="s">
        <v>24</v>
      </c>
      <c r="B19" s="9">
        <v>752.99999999999955</v>
      </c>
      <c r="C19" s="9">
        <v>459.32999999999981</v>
      </c>
      <c r="D19" s="9">
        <v>112.95000000000005</v>
      </c>
      <c r="E19" s="9">
        <v>180.71999999999991</v>
      </c>
      <c r="F19" s="9">
        <v>752.99999999999955</v>
      </c>
      <c r="G19" s="9">
        <v>368.21700006826052</v>
      </c>
      <c r="H19" s="9">
        <v>384.7829999317392</v>
      </c>
      <c r="I19" s="10" t="s">
        <v>25</v>
      </c>
      <c r="J19" s="9">
        <v>752.99999999999955</v>
      </c>
      <c r="K19" s="10" t="s">
        <v>25</v>
      </c>
      <c r="L19" s="9">
        <v>191.10436892076373</v>
      </c>
      <c r="M19" s="9">
        <v>112.64174763999554</v>
      </c>
      <c r="N19" s="9">
        <v>112.64174763082241</v>
      </c>
      <c r="O19" s="9">
        <v>125.75682126604998</v>
      </c>
      <c r="P19" s="9">
        <v>210.85531454236852</v>
      </c>
      <c r="Q19" s="9">
        <v>752.99999999999955</v>
      </c>
      <c r="R19" s="9">
        <v>263.55000000000013</v>
      </c>
      <c r="S19" s="9">
        <v>248.48999999999987</v>
      </c>
      <c r="T19" s="9">
        <v>240.96000000000004</v>
      </c>
      <c r="U19" s="9">
        <v>752.99999999999955</v>
      </c>
      <c r="V19" s="9">
        <v>489.47405734938582</v>
      </c>
      <c r="W19" s="9">
        <v>169.37807450201561</v>
      </c>
      <c r="X19" s="9">
        <v>94.147868148598292</v>
      </c>
      <c r="AB19" s="23"/>
    </row>
    <row r="20" spans="1:28" x14ac:dyDescent="0.15">
      <c r="A20" s="20" t="s">
        <v>31</v>
      </c>
      <c r="B20" s="11">
        <v>0.40471067010118467</v>
      </c>
      <c r="C20" s="11">
        <v>0.39356350019366643</v>
      </c>
      <c r="D20" s="11">
        <v>0.4807674650133324</v>
      </c>
      <c r="E20" s="11">
        <v>0.38550756346270104</v>
      </c>
      <c r="F20" s="11">
        <v>0.40471067010118467</v>
      </c>
      <c r="G20" s="11">
        <v>0.43345058634791445</v>
      </c>
      <c r="H20" s="11">
        <v>0.37720808879052059</v>
      </c>
      <c r="I20" s="10" t="s">
        <v>25</v>
      </c>
      <c r="J20" s="11">
        <v>0.40471067010118467</v>
      </c>
      <c r="K20" s="10" t="s">
        <v>25</v>
      </c>
      <c r="L20" s="11">
        <v>0.41444796870122763</v>
      </c>
      <c r="M20" s="11">
        <v>0.42211580395489423</v>
      </c>
      <c r="N20" s="11">
        <v>0.3705971252603637</v>
      </c>
      <c r="O20" s="11">
        <v>0.3904189586108599</v>
      </c>
      <c r="P20" s="11">
        <v>0.41333508879809805</v>
      </c>
      <c r="Q20" s="11">
        <v>0.40471067010118467</v>
      </c>
      <c r="R20" s="11">
        <v>9.5278098302177719E-2</v>
      </c>
      <c r="S20" s="11">
        <v>0.34368524253335264</v>
      </c>
      <c r="T20" s="11">
        <v>0.80608501768567464</v>
      </c>
      <c r="U20" s="11">
        <v>0.40471067010118467</v>
      </c>
      <c r="V20" s="11">
        <v>0.40156445948679842</v>
      </c>
      <c r="W20" s="11">
        <v>0.42306872693353492</v>
      </c>
      <c r="X20" s="11">
        <v>0.38804046955362015</v>
      </c>
      <c r="AB20" s="23"/>
    </row>
    <row r="21" spans="1:28" x14ac:dyDescent="0.15">
      <c r="A21" s="20" t="s">
        <v>32</v>
      </c>
      <c r="B21" s="11">
        <v>0.55057234559957779</v>
      </c>
      <c r="C21" s="11">
        <v>0.5500792689416063</v>
      </c>
      <c r="D21" s="11">
        <v>0.49365406744690687</v>
      </c>
      <c r="E21" s="11">
        <v>0.58739950595067403</v>
      </c>
      <c r="F21" s="11">
        <v>0.55057234559957779</v>
      </c>
      <c r="G21" s="11">
        <v>0.54190176217482289</v>
      </c>
      <c r="H21" s="11">
        <v>0.55886963580749038</v>
      </c>
      <c r="I21" s="10" t="s">
        <v>25</v>
      </c>
      <c r="J21" s="11">
        <v>0.55057234559957779</v>
      </c>
      <c r="K21" s="10" t="s">
        <v>25</v>
      </c>
      <c r="L21" s="11">
        <v>0.52992858148557187</v>
      </c>
      <c r="M21" s="11">
        <v>0.48752346499005228</v>
      </c>
      <c r="N21" s="11">
        <v>0.59862686339255577</v>
      </c>
      <c r="O21" s="11">
        <v>0.59793548097599647</v>
      </c>
      <c r="P21" s="11">
        <v>0.54904460320033899</v>
      </c>
      <c r="Q21" s="11">
        <v>0.55057234559957779</v>
      </c>
      <c r="R21" s="11">
        <v>0.8789203418158561</v>
      </c>
      <c r="S21" s="11">
        <v>0.59131308499476376</v>
      </c>
      <c r="T21" s="11">
        <v>0.14942783723673733</v>
      </c>
      <c r="U21" s="11">
        <v>0.55057234559957779</v>
      </c>
      <c r="V21" s="11">
        <v>0.57351830835782203</v>
      </c>
      <c r="W21" s="11">
        <v>0.49863931538487571</v>
      </c>
      <c r="X21" s="11">
        <v>0.52470732201347881</v>
      </c>
      <c r="AB21" s="23"/>
    </row>
    <row r="22" spans="1:28" x14ac:dyDescent="0.15">
      <c r="A22" s="20" t="s">
        <v>30</v>
      </c>
      <c r="B22" s="11">
        <v>4.4716984299238198E-2</v>
      </c>
      <c r="C22" s="11">
        <v>5.6357230864727936E-2</v>
      </c>
      <c r="D22" s="11">
        <v>2.5578467539760275E-2</v>
      </c>
      <c r="E22" s="11">
        <v>2.7092930586625423E-2</v>
      </c>
      <c r="F22" s="11">
        <v>4.4716984299238198E-2</v>
      </c>
      <c r="G22" s="11">
        <v>2.464765147726368E-2</v>
      </c>
      <c r="H22" s="11">
        <v>6.3922275401989345E-2</v>
      </c>
      <c r="I22" s="10" t="s">
        <v>25</v>
      </c>
      <c r="J22" s="11">
        <v>4.4716984299238198E-2</v>
      </c>
      <c r="K22" s="10" t="s">
        <v>25</v>
      </c>
      <c r="L22" s="11">
        <v>5.5623449813200533E-2</v>
      </c>
      <c r="M22" s="11">
        <v>9.036073105505299E-2</v>
      </c>
      <c r="N22" s="11">
        <v>3.0776011347080426E-2</v>
      </c>
      <c r="O22" s="11">
        <v>1.1645560413143506E-2</v>
      </c>
      <c r="P22" s="11">
        <v>3.7620308001562554E-2</v>
      </c>
      <c r="Q22" s="11">
        <v>4.4716984299238198E-2</v>
      </c>
      <c r="R22" s="11">
        <v>2.5801559881966304E-2</v>
      </c>
      <c r="S22" s="11">
        <v>6.5001672471884014E-2</v>
      </c>
      <c r="T22" s="11">
        <v>4.4487145077588247E-2</v>
      </c>
      <c r="U22" s="11">
        <v>4.4716984299238198E-2</v>
      </c>
      <c r="V22" s="11">
        <v>2.4917232155380664E-2</v>
      </c>
      <c r="W22" s="11">
        <v>7.8291957681588739E-2</v>
      </c>
      <c r="X22" s="11">
        <v>8.7252208432901157E-2</v>
      </c>
      <c r="AB22" s="23"/>
    </row>
    <row r="23" spans="1:28" x14ac:dyDescent="0.15">
      <c r="A23" s="43" t="s">
        <v>42</v>
      </c>
      <c r="B23" s="6"/>
      <c r="C23" s="6"/>
      <c r="D23" s="6"/>
      <c r="E23" s="8"/>
      <c r="F23" s="7"/>
      <c r="G23" s="6"/>
      <c r="H23" s="6"/>
      <c r="I23" s="8"/>
      <c r="J23" s="7"/>
      <c r="K23" s="6"/>
      <c r="L23" s="6"/>
      <c r="M23" s="6"/>
      <c r="N23" s="6"/>
      <c r="O23" s="6"/>
      <c r="P23" s="8"/>
      <c r="Q23" s="7"/>
      <c r="R23" s="6"/>
      <c r="S23" s="6"/>
      <c r="T23" s="8"/>
      <c r="U23" s="7"/>
      <c r="V23" s="6"/>
      <c r="W23" s="6"/>
      <c r="X23" s="8"/>
      <c r="AB23" s="23"/>
    </row>
    <row r="24" spans="1:28" x14ac:dyDescent="0.15">
      <c r="A24" s="19" t="s">
        <v>24</v>
      </c>
      <c r="B24" s="9">
        <v>752.99999999999955</v>
      </c>
      <c r="C24" s="9">
        <v>459.32999999999981</v>
      </c>
      <c r="D24" s="9">
        <v>112.95000000000005</v>
      </c>
      <c r="E24" s="9">
        <v>180.71999999999991</v>
      </c>
      <c r="F24" s="9">
        <v>752.99999999999955</v>
      </c>
      <c r="G24" s="9">
        <v>368.21700006826052</v>
      </c>
      <c r="H24" s="9">
        <v>384.7829999317392</v>
      </c>
      <c r="I24" s="10" t="s">
        <v>25</v>
      </c>
      <c r="J24" s="9">
        <v>752.99999999999955</v>
      </c>
      <c r="K24" s="10" t="s">
        <v>25</v>
      </c>
      <c r="L24" s="9">
        <v>191.10436892076373</v>
      </c>
      <c r="M24" s="9">
        <v>112.64174763999554</v>
      </c>
      <c r="N24" s="9">
        <v>112.64174763082241</v>
      </c>
      <c r="O24" s="9">
        <v>125.75682126604998</v>
      </c>
      <c r="P24" s="9">
        <v>210.85531454236852</v>
      </c>
      <c r="Q24" s="9">
        <v>752.99999999999955</v>
      </c>
      <c r="R24" s="9">
        <v>263.55000000000013</v>
      </c>
      <c r="S24" s="9">
        <v>248.48999999999987</v>
      </c>
      <c r="T24" s="9">
        <v>240.96000000000004</v>
      </c>
      <c r="U24" s="9">
        <v>752.99999999999955</v>
      </c>
      <c r="V24" s="9">
        <v>489.47405734938582</v>
      </c>
      <c r="W24" s="9">
        <v>169.37807450201561</v>
      </c>
      <c r="X24" s="9">
        <v>94.147868148598292</v>
      </c>
      <c r="AB24" s="23"/>
    </row>
    <row r="25" spans="1:28" x14ac:dyDescent="0.15">
      <c r="A25" s="20" t="s">
        <v>26</v>
      </c>
      <c r="B25" s="11">
        <v>0.11186079711515431</v>
      </c>
      <c r="C25" s="11">
        <v>8.8350543898759154E-2</v>
      </c>
      <c r="D25" s="11">
        <v>0.19284105746929903</v>
      </c>
      <c r="E25" s="11">
        <v>0.12100336131881791</v>
      </c>
      <c r="F25" s="11">
        <v>0.11186079711515431</v>
      </c>
      <c r="G25" s="11">
        <v>0.12356758470157958</v>
      </c>
      <c r="H25" s="11">
        <v>0.10065801994912928</v>
      </c>
      <c r="I25" s="10" t="s">
        <v>25</v>
      </c>
      <c r="J25" s="11">
        <v>0.11186079711515431</v>
      </c>
      <c r="K25" s="10" t="s">
        <v>25</v>
      </c>
      <c r="L25" s="11">
        <v>8.8977888201541386E-2</v>
      </c>
      <c r="M25" s="11">
        <v>0.16905242665878395</v>
      </c>
      <c r="N25" s="11">
        <v>0.12534009759666737</v>
      </c>
      <c r="O25" s="11">
        <v>6.549000274707216E-2</v>
      </c>
      <c r="P25" s="11">
        <v>0.12250302591520545</v>
      </c>
      <c r="Q25" s="11">
        <v>0.11186079711515431</v>
      </c>
      <c r="R25" s="11">
        <v>1.7446601655360026E-2</v>
      </c>
      <c r="S25" s="11">
        <v>5.4368065393410415E-2</v>
      </c>
      <c r="T25" s="11">
        <v>0.27441570298735257</v>
      </c>
      <c r="U25" s="11">
        <v>0.11186079711515431</v>
      </c>
      <c r="V25" s="11">
        <v>0.10681416970566533</v>
      </c>
      <c r="W25" s="11">
        <v>0.11330694323655387</v>
      </c>
      <c r="X25" s="11">
        <v>0.13549646505242213</v>
      </c>
      <c r="AB25" s="23"/>
    </row>
    <row r="26" spans="1:28" x14ac:dyDescent="0.15">
      <c r="A26" s="20" t="s">
        <v>27</v>
      </c>
      <c r="B26" s="11">
        <v>0.21571056911601075</v>
      </c>
      <c r="C26" s="11">
        <v>0.22057372033364531</v>
      </c>
      <c r="D26" s="11">
        <v>0.30042329980156446</v>
      </c>
      <c r="E26" s="11">
        <v>0.15040460309271864</v>
      </c>
      <c r="F26" s="11">
        <v>0.21571056911601075</v>
      </c>
      <c r="G26" s="11">
        <v>0.22754660475878069</v>
      </c>
      <c r="H26" s="11">
        <v>0.20438410838917281</v>
      </c>
      <c r="I26" s="10" t="s">
        <v>25</v>
      </c>
      <c r="J26" s="11">
        <v>0.21571056911601075</v>
      </c>
      <c r="K26" s="10" t="s">
        <v>25</v>
      </c>
      <c r="L26" s="11">
        <v>0.23108333109446055</v>
      </c>
      <c r="M26" s="11">
        <v>0.22530725817785821</v>
      </c>
      <c r="N26" s="11">
        <v>0.19454820320013935</v>
      </c>
      <c r="O26" s="11">
        <v>0.22896744150450771</v>
      </c>
      <c r="P26" s="11">
        <v>0.20004975420199145</v>
      </c>
      <c r="Q26" s="11">
        <v>0.21571056911601075</v>
      </c>
      <c r="R26" s="11">
        <v>7.952485359374753E-2</v>
      </c>
      <c r="S26" s="11">
        <v>0.21563957437783535</v>
      </c>
      <c r="T26" s="11">
        <v>0.36473690879222931</v>
      </c>
      <c r="U26" s="11">
        <v>0.21571056911601075</v>
      </c>
      <c r="V26" s="11">
        <v>0.20325601842844607</v>
      </c>
      <c r="W26" s="11">
        <v>0.25520230753763445</v>
      </c>
      <c r="X26" s="11">
        <v>0.20941350507468517</v>
      </c>
      <c r="AB26" s="23"/>
    </row>
    <row r="27" spans="1:28" x14ac:dyDescent="0.15">
      <c r="A27" s="20" t="s">
        <v>28</v>
      </c>
      <c r="B27" s="11">
        <v>0.15661276538259475</v>
      </c>
      <c r="C27" s="11">
        <v>0.18341629891066061</v>
      </c>
      <c r="D27" s="11">
        <v>7.4054824369791494E-2</v>
      </c>
      <c r="E27" s="11">
        <v>0.14008583079842915</v>
      </c>
      <c r="F27" s="11">
        <v>0.15661276538259475</v>
      </c>
      <c r="G27" s="11">
        <v>0.14071229815086436</v>
      </c>
      <c r="H27" s="11">
        <v>0.17182867238677649</v>
      </c>
      <c r="I27" s="10" t="s">
        <v>25</v>
      </c>
      <c r="J27" s="11">
        <v>0.15661276538259475</v>
      </c>
      <c r="K27" s="10" t="s">
        <v>25</v>
      </c>
      <c r="L27" s="11">
        <v>0.22605084169033451</v>
      </c>
      <c r="M27" s="11">
        <v>0.16670927067485347</v>
      </c>
      <c r="N27" s="11">
        <v>0.15171505816837633</v>
      </c>
      <c r="O27" s="11">
        <v>0.12513579831208846</v>
      </c>
      <c r="P27" s="11">
        <v>0.10967499598065877</v>
      </c>
      <c r="Q27" s="11">
        <v>0.15661276538259475</v>
      </c>
      <c r="R27" s="11">
        <v>9.4759914546542312E-2</v>
      </c>
      <c r="S27" s="11">
        <v>0.18878492912364275</v>
      </c>
      <c r="T27" s="11">
        <v>0.19108677712657118</v>
      </c>
      <c r="U27" s="11">
        <v>0.15661276538259475</v>
      </c>
      <c r="V27" s="11">
        <v>0.13802405240411367</v>
      </c>
      <c r="W27" s="11">
        <v>0.18655439676837987</v>
      </c>
      <c r="X27" s="11">
        <v>0.19938842212450306</v>
      </c>
      <c r="AB27" s="23"/>
    </row>
    <row r="28" spans="1:28" x14ac:dyDescent="0.15">
      <c r="A28" s="20" t="s">
        <v>29</v>
      </c>
      <c r="B28" s="11">
        <v>0.4114238861148995</v>
      </c>
      <c r="C28" s="11">
        <v>0.38258044128278879</v>
      </c>
      <c r="D28" s="11">
        <v>0.39438370709272436</v>
      </c>
      <c r="E28" s="11">
        <v>0.49538442028537388</v>
      </c>
      <c r="F28" s="11">
        <v>0.4114238861148995</v>
      </c>
      <c r="G28" s="11">
        <v>0.43981333669053607</v>
      </c>
      <c r="H28" s="11">
        <v>0.38425668193383772</v>
      </c>
      <c r="I28" s="10" t="s">
        <v>25</v>
      </c>
      <c r="J28" s="11">
        <v>0.4114238861148995</v>
      </c>
      <c r="K28" s="10" t="s">
        <v>25</v>
      </c>
      <c r="L28" s="11">
        <v>0.27575916227022707</v>
      </c>
      <c r="M28" s="11">
        <v>0.28514829065558583</v>
      </c>
      <c r="N28" s="11">
        <v>0.46677374008089517</v>
      </c>
      <c r="O28" s="11">
        <v>0.51830459077765967</v>
      </c>
      <c r="P28" s="11">
        <v>0.50852527187553676</v>
      </c>
      <c r="Q28" s="11">
        <v>0.4114238861148995</v>
      </c>
      <c r="R28" s="11">
        <v>0.77749968688455984</v>
      </c>
      <c r="S28" s="11">
        <v>0.35497747186880985</v>
      </c>
      <c r="T28" s="11">
        <v>6.9238843714363618E-2</v>
      </c>
      <c r="U28" s="11">
        <v>0.4114238861148995</v>
      </c>
      <c r="V28" s="11">
        <v>0.47377217261641186</v>
      </c>
      <c r="W28" s="11">
        <v>0.30327611401312099</v>
      </c>
      <c r="X28" s="11">
        <v>0.28184041702201296</v>
      </c>
      <c r="AB28" s="23"/>
    </row>
    <row r="29" spans="1:28" x14ac:dyDescent="0.15">
      <c r="A29" s="20" t="s">
        <v>30</v>
      </c>
      <c r="B29" s="11">
        <v>0.10439198227134115</v>
      </c>
      <c r="C29" s="11">
        <v>0.12507899557414659</v>
      </c>
      <c r="D29" s="11">
        <v>3.8297111266620269E-2</v>
      </c>
      <c r="E29" s="11">
        <v>9.3121784504660993E-2</v>
      </c>
      <c r="F29" s="11">
        <v>0.10439198227134115</v>
      </c>
      <c r="G29" s="11">
        <v>6.8360175698240044E-2</v>
      </c>
      <c r="H29" s="11">
        <v>0.13887251734108375</v>
      </c>
      <c r="I29" s="10" t="s">
        <v>25</v>
      </c>
      <c r="J29" s="11">
        <v>0.10439198227134115</v>
      </c>
      <c r="K29" s="10" t="s">
        <v>25</v>
      </c>
      <c r="L29" s="11">
        <v>0.17812877674343638</v>
      </c>
      <c r="M29" s="11">
        <v>0.15378275383291817</v>
      </c>
      <c r="N29" s="11">
        <v>6.1622900953921596E-2</v>
      </c>
      <c r="O29" s="11">
        <v>6.2102166658671874E-2</v>
      </c>
      <c r="P29" s="11">
        <v>5.9246952026607042E-2</v>
      </c>
      <c r="Q29" s="11">
        <v>0.10439198227134115</v>
      </c>
      <c r="R29" s="11">
        <v>3.0768943319790559E-2</v>
      </c>
      <c r="S29" s="11">
        <v>0.18622995923630214</v>
      </c>
      <c r="T29" s="11">
        <v>0.10052176737948341</v>
      </c>
      <c r="U29" s="11">
        <v>0.10439198227134115</v>
      </c>
      <c r="V29" s="11">
        <v>7.8133586845364061E-2</v>
      </c>
      <c r="W29" s="11">
        <v>0.14166023844431033</v>
      </c>
      <c r="X29" s="11">
        <v>0.17386119072637668</v>
      </c>
      <c r="AB29" s="23"/>
    </row>
    <row r="30" spans="1:28" x14ac:dyDescent="0.15">
      <c r="A30" s="43" t="s">
        <v>41</v>
      </c>
      <c r="B30" s="6"/>
      <c r="C30" s="6"/>
      <c r="D30" s="6"/>
      <c r="E30" s="8"/>
      <c r="F30" s="7"/>
      <c r="G30" s="6"/>
      <c r="H30" s="6"/>
      <c r="I30" s="8"/>
      <c r="J30" s="7"/>
      <c r="K30" s="6"/>
      <c r="L30" s="6"/>
      <c r="M30" s="6"/>
      <c r="N30" s="6"/>
      <c r="O30" s="6"/>
      <c r="P30" s="8"/>
      <c r="Q30" s="7"/>
      <c r="R30" s="6"/>
      <c r="S30" s="6"/>
      <c r="T30" s="8"/>
      <c r="U30" s="7"/>
      <c r="V30" s="6"/>
      <c r="W30" s="6"/>
      <c r="X30" s="8"/>
      <c r="AB30" s="23"/>
    </row>
    <row r="31" spans="1:28" x14ac:dyDescent="0.15">
      <c r="A31" s="19" t="s">
        <v>24</v>
      </c>
      <c r="B31" s="9">
        <v>752.99999999999955</v>
      </c>
      <c r="C31" s="9">
        <v>459.32999999999981</v>
      </c>
      <c r="D31" s="9">
        <v>112.95000000000005</v>
      </c>
      <c r="E31" s="9">
        <v>180.71999999999991</v>
      </c>
      <c r="F31" s="9">
        <v>752.99999999999955</v>
      </c>
      <c r="G31" s="9">
        <v>368.21700006826052</v>
      </c>
      <c r="H31" s="9">
        <v>384.7829999317392</v>
      </c>
      <c r="I31" s="10" t="s">
        <v>25</v>
      </c>
      <c r="J31" s="9">
        <v>752.99999999999955</v>
      </c>
      <c r="K31" s="10" t="s">
        <v>25</v>
      </c>
      <c r="L31" s="9">
        <v>191.10436892076373</v>
      </c>
      <c r="M31" s="9">
        <v>112.64174763999554</v>
      </c>
      <c r="N31" s="9">
        <v>112.64174763082241</v>
      </c>
      <c r="O31" s="9">
        <v>125.75682126604998</v>
      </c>
      <c r="P31" s="9">
        <v>210.85531454236852</v>
      </c>
      <c r="Q31" s="9">
        <v>752.99999999999955</v>
      </c>
      <c r="R31" s="9">
        <v>263.55000000000013</v>
      </c>
      <c r="S31" s="9">
        <v>248.48999999999987</v>
      </c>
      <c r="T31" s="9">
        <v>240.96000000000004</v>
      </c>
      <c r="U31" s="9">
        <v>752.99999999999955</v>
      </c>
      <c r="V31" s="9">
        <v>489.47405734938582</v>
      </c>
      <c r="W31" s="9">
        <v>169.37807450201561</v>
      </c>
      <c r="X31" s="9">
        <v>94.147868148598292</v>
      </c>
      <c r="AB31" s="23"/>
    </row>
    <row r="32" spans="1:28" x14ac:dyDescent="0.15">
      <c r="A32" s="20" t="s">
        <v>31</v>
      </c>
      <c r="B32" s="11">
        <v>0.32757136623116506</v>
      </c>
      <c r="C32" s="11">
        <v>0.30892426423240449</v>
      </c>
      <c r="D32" s="11">
        <v>0.49326435727086332</v>
      </c>
      <c r="E32" s="11">
        <v>0.27140796441153653</v>
      </c>
      <c r="F32" s="11">
        <v>0.32757136623116506</v>
      </c>
      <c r="G32" s="11">
        <v>0.35111418946036044</v>
      </c>
      <c r="H32" s="11">
        <v>0.30504212833830202</v>
      </c>
      <c r="I32" s="10" t="s">
        <v>25</v>
      </c>
      <c r="J32" s="11">
        <v>0.32757136623116506</v>
      </c>
      <c r="K32" s="10" t="s">
        <v>25</v>
      </c>
      <c r="L32" s="11">
        <v>0.3200612192960019</v>
      </c>
      <c r="M32" s="11">
        <v>0.39435968483664197</v>
      </c>
      <c r="N32" s="11">
        <v>0.3198883007968068</v>
      </c>
      <c r="O32" s="11">
        <v>0.29445744425157983</v>
      </c>
      <c r="P32" s="11">
        <v>0.32255278011719679</v>
      </c>
      <c r="Q32" s="11">
        <v>0.32757136623116506</v>
      </c>
      <c r="R32" s="11">
        <v>9.6971455249107552E-2</v>
      </c>
      <c r="S32" s="11">
        <v>0.2700076397712457</v>
      </c>
      <c r="T32" s="11">
        <v>0.63915261177958183</v>
      </c>
      <c r="U32" s="11">
        <v>0.32757136623116506</v>
      </c>
      <c r="V32" s="11">
        <v>0.31007018813411141</v>
      </c>
      <c r="W32" s="11">
        <v>0.36850925077418833</v>
      </c>
      <c r="X32" s="11">
        <v>0.34490997012710728</v>
      </c>
      <c r="AB32" s="23"/>
    </row>
    <row r="33" spans="1:28" x14ac:dyDescent="0.15">
      <c r="A33" s="20" t="s">
        <v>32</v>
      </c>
      <c r="B33" s="11">
        <v>0.56803665149749394</v>
      </c>
      <c r="C33" s="11">
        <v>0.5659967401934497</v>
      </c>
      <c r="D33" s="11">
        <v>0.46843853146251591</v>
      </c>
      <c r="E33" s="11">
        <v>0.63547025108380284</v>
      </c>
      <c r="F33" s="11">
        <v>0.56803665149749394</v>
      </c>
      <c r="G33" s="11">
        <v>0.58052563484140074</v>
      </c>
      <c r="H33" s="11">
        <v>0.55608535432061434</v>
      </c>
      <c r="I33" s="10" t="s">
        <v>25</v>
      </c>
      <c r="J33" s="11">
        <v>0.56803665149749394</v>
      </c>
      <c r="K33" s="10" t="s">
        <v>25</v>
      </c>
      <c r="L33" s="11">
        <v>0.50181000396056163</v>
      </c>
      <c r="M33" s="11">
        <v>0.45185756133043942</v>
      </c>
      <c r="N33" s="11">
        <v>0.61848879824927161</v>
      </c>
      <c r="O33" s="11">
        <v>0.64344038908974832</v>
      </c>
      <c r="P33" s="11">
        <v>0.61820026785619575</v>
      </c>
      <c r="Q33" s="11">
        <v>0.56803665149749394</v>
      </c>
      <c r="R33" s="11">
        <v>0.87225960143110215</v>
      </c>
      <c r="S33" s="11">
        <v>0.54376240099245265</v>
      </c>
      <c r="T33" s="11">
        <v>0.26032562084093475</v>
      </c>
      <c r="U33" s="11">
        <v>0.56803665149749394</v>
      </c>
      <c r="V33" s="11">
        <v>0.61179622502052544</v>
      </c>
      <c r="W33" s="11">
        <v>0.48983051078150075</v>
      </c>
      <c r="X33" s="11">
        <v>0.48122883914651615</v>
      </c>
      <c r="AB33" s="23"/>
    </row>
    <row r="34" spans="1:28" x14ac:dyDescent="0.15">
      <c r="A34" s="20" t="s">
        <v>30</v>
      </c>
      <c r="B34" s="11">
        <v>0.10439198227134115</v>
      </c>
      <c r="C34" s="11">
        <v>0.12507899557414659</v>
      </c>
      <c r="D34" s="11">
        <v>3.8297111266620269E-2</v>
      </c>
      <c r="E34" s="11">
        <v>9.3121784504660993E-2</v>
      </c>
      <c r="F34" s="11">
        <v>0.10439198227134115</v>
      </c>
      <c r="G34" s="11">
        <v>6.8360175698240044E-2</v>
      </c>
      <c r="H34" s="11">
        <v>0.13887251734108375</v>
      </c>
      <c r="I34" s="10" t="s">
        <v>25</v>
      </c>
      <c r="J34" s="11">
        <v>0.10439198227134115</v>
      </c>
      <c r="K34" s="10" t="s">
        <v>25</v>
      </c>
      <c r="L34" s="11">
        <v>0.17812877674343638</v>
      </c>
      <c r="M34" s="11">
        <v>0.15378275383291817</v>
      </c>
      <c r="N34" s="11">
        <v>6.1622900953921596E-2</v>
      </c>
      <c r="O34" s="11">
        <v>6.2102166658671874E-2</v>
      </c>
      <c r="P34" s="11">
        <v>5.9246952026607042E-2</v>
      </c>
      <c r="Q34" s="11">
        <v>0.10439198227134115</v>
      </c>
      <c r="R34" s="11">
        <v>3.0768943319790559E-2</v>
      </c>
      <c r="S34" s="11">
        <v>0.18622995923630214</v>
      </c>
      <c r="T34" s="11">
        <v>0.10052176737948341</v>
      </c>
      <c r="U34" s="11">
        <v>0.10439198227134115</v>
      </c>
      <c r="V34" s="11">
        <v>7.8133586845364061E-2</v>
      </c>
      <c r="W34" s="11">
        <v>0.14166023844431033</v>
      </c>
      <c r="X34" s="11">
        <v>0.17386119072637668</v>
      </c>
      <c r="AB34" s="23"/>
    </row>
    <row r="35" spans="1:28" x14ac:dyDescent="0.15">
      <c r="A35" s="43" t="s">
        <v>43</v>
      </c>
      <c r="B35" s="6"/>
      <c r="C35" s="6"/>
      <c r="D35" s="6"/>
      <c r="E35" s="8"/>
      <c r="F35" s="7"/>
      <c r="G35" s="6"/>
      <c r="H35" s="6"/>
      <c r="I35" s="8"/>
      <c r="J35" s="7"/>
      <c r="K35" s="6"/>
      <c r="L35" s="6"/>
      <c r="M35" s="6"/>
      <c r="N35" s="6"/>
      <c r="O35" s="6"/>
      <c r="P35" s="8"/>
      <c r="Q35" s="7"/>
      <c r="R35" s="6"/>
      <c r="S35" s="6"/>
      <c r="T35" s="8"/>
      <c r="U35" s="7"/>
      <c r="V35" s="6"/>
      <c r="W35" s="6"/>
      <c r="X35" s="8"/>
      <c r="AB35" s="23"/>
    </row>
    <row r="36" spans="1:28" x14ac:dyDescent="0.15">
      <c r="A36" s="19" t="s">
        <v>24</v>
      </c>
      <c r="B36" s="9">
        <v>752.99999999999955</v>
      </c>
      <c r="C36" s="9">
        <v>459.32999999999981</v>
      </c>
      <c r="D36" s="9">
        <v>112.95000000000005</v>
      </c>
      <c r="E36" s="9">
        <v>180.71999999999991</v>
      </c>
      <c r="F36" s="9">
        <v>752.99999999999955</v>
      </c>
      <c r="G36" s="9">
        <v>368.21700006826052</v>
      </c>
      <c r="H36" s="9">
        <v>384.7829999317392</v>
      </c>
      <c r="I36" s="10" t="s">
        <v>25</v>
      </c>
      <c r="J36" s="9">
        <v>752.99999999999955</v>
      </c>
      <c r="K36" s="10" t="s">
        <v>25</v>
      </c>
      <c r="L36" s="9">
        <v>191.10436892076373</v>
      </c>
      <c r="M36" s="9">
        <v>112.64174763999554</v>
      </c>
      <c r="N36" s="9">
        <v>112.64174763082241</v>
      </c>
      <c r="O36" s="9">
        <v>125.75682126604998</v>
      </c>
      <c r="P36" s="9">
        <v>210.85531454236852</v>
      </c>
      <c r="Q36" s="9">
        <v>752.99999999999955</v>
      </c>
      <c r="R36" s="9">
        <v>263.55000000000013</v>
      </c>
      <c r="S36" s="9">
        <v>248.48999999999987</v>
      </c>
      <c r="T36" s="9">
        <v>240.96000000000004</v>
      </c>
      <c r="U36" s="9">
        <v>752.99999999999955</v>
      </c>
      <c r="V36" s="9">
        <v>489.47405734938582</v>
      </c>
      <c r="W36" s="9">
        <v>169.37807450201561</v>
      </c>
      <c r="X36" s="9">
        <v>94.147868148598292</v>
      </c>
      <c r="AB36" s="23"/>
    </row>
    <row r="37" spans="1:28" x14ac:dyDescent="0.15">
      <c r="A37" s="20" t="s">
        <v>26</v>
      </c>
      <c r="B37" s="11">
        <v>0.20861522556713202</v>
      </c>
      <c r="C37" s="11">
        <v>0.19629677796861666</v>
      </c>
      <c r="D37" s="11">
        <v>0.34217443544415777</v>
      </c>
      <c r="E37" s="11">
        <v>0.1564501070402172</v>
      </c>
      <c r="F37" s="11">
        <v>0.20861522556713202</v>
      </c>
      <c r="G37" s="11">
        <v>0.23070826711045808</v>
      </c>
      <c r="H37" s="11">
        <v>0.18747335214520283</v>
      </c>
      <c r="I37" s="10" t="s">
        <v>25</v>
      </c>
      <c r="J37" s="11">
        <v>0.20861522556713202</v>
      </c>
      <c r="K37" s="10" t="s">
        <v>25</v>
      </c>
      <c r="L37" s="11">
        <v>0.16503459144930069</v>
      </c>
      <c r="M37" s="11">
        <v>0.14422982239957843</v>
      </c>
      <c r="N37" s="11">
        <v>0.22736688661067322</v>
      </c>
      <c r="O37" s="11">
        <v>0.18484478272572474</v>
      </c>
      <c r="P37" s="11">
        <v>0.28666879235614001</v>
      </c>
      <c r="Q37" s="11">
        <v>0.20861522556713202</v>
      </c>
      <c r="R37" s="11">
        <v>5.706374276219757E-2</v>
      </c>
      <c r="S37" s="11">
        <v>0.16872105631686879</v>
      </c>
      <c r="T37" s="11">
        <v>0.41551552192436275</v>
      </c>
      <c r="U37" s="11">
        <v>0.20861522556713202</v>
      </c>
      <c r="V37" s="11">
        <v>0.2234060080494096</v>
      </c>
      <c r="W37" s="11">
        <v>0.17130210670097151</v>
      </c>
      <c r="X37" s="11">
        <v>0.19884676130083564</v>
      </c>
      <c r="AB37" s="23"/>
    </row>
    <row r="38" spans="1:28" x14ac:dyDescent="0.15">
      <c r="A38" s="20" t="s">
        <v>27</v>
      </c>
      <c r="B38" s="11">
        <v>0.24448758801004508</v>
      </c>
      <c r="C38" s="11">
        <v>0.25894707306692311</v>
      </c>
      <c r="D38" s="11">
        <v>0.15983430009280433</v>
      </c>
      <c r="E38" s="11">
        <v>0.26064470177208759</v>
      </c>
      <c r="F38" s="11">
        <v>0.24448758801004508</v>
      </c>
      <c r="G38" s="11">
        <v>0.24174776880189608</v>
      </c>
      <c r="H38" s="11">
        <v>0.24710945022779568</v>
      </c>
      <c r="I38" s="10" t="s">
        <v>25</v>
      </c>
      <c r="J38" s="11">
        <v>0.24448758801004508</v>
      </c>
      <c r="K38" s="10" t="s">
        <v>25</v>
      </c>
      <c r="L38" s="11">
        <v>0.27383270170771834</v>
      </c>
      <c r="M38" s="11">
        <v>0.32957007992472048</v>
      </c>
      <c r="N38" s="11">
        <v>0.21475279756711388</v>
      </c>
      <c r="O38" s="11">
        <v>0.23663095158078989</v>
      </c>
      <c r="P38" s="11">
        <v>0.19300956073631564</v>
      </c>
      <c r="Q38" s="11">
        <v>0.24448758801004508</v>
      </c>
      <c r="R38" s="11">
        <v>0.12589389942974194</v>
      </c>
      <c r="S38" s="11">
        <v>0.22605589516635144</v>
      </c>
      <c r="T38" s="11">
        <v>0.39320711813980957</v>
      </c>
      <c r="U38" s="11">
        <v>0.24448758801004508</v>
      </c>
      <c r="V38" s="11">
        <v>0.23153083844857586</v>
      </c>
      <c r="W38" s="11">
        <v>0.25522831103403365</v>
      </c>
      <c r="X38" s="11">
        <v>0.29252637935273246</v>
      </c>
      <c r="AB38" s="23"/>
    </row>
    <row r="39" spans="1:28" x14ac:dyDescent="0.15">
      <c r="A39" s="20" t="s">
        <v>28</v>
      </c>
      <c r="B39" s="11">
        <v>0.14706304800535561</v>
      </c>
      <c r="C39" s="11">
        <v>0.15407295773045923</v>
      </c>
      <c r="D39" s="11">
        <v>0.16128347275922819</v>
      </c>
      <c r="E39" s="11">
        <v>0.12035842864954657</v>
      </c>
      <c r="F39" s="11">
        <v>0.14706304800535561</v>
      </c>
      <c r="G39" s="11">
        <v>0.15129295482442906</v>
      </c>
      <c r="H39" s="11">
        <v>0.14301525067604565</v>
      </c>
      <c r="I39" s="10" t="s">
        <v>25</v>
      </c>
      <c r="J39" s="11">
        <v>0.14706304800535561</v>
      </c>
      <c r="K39" s="10" t="s">
        <v>25</v>
      </c>
      <c r="L39" s="11">
        <v>0.19810034804057516</v>
      </c>
      <c r="M39" s="11">
        <v>0.18810353074602754</v>
      </c>
      <c r="N39" s="11">
        <v>0.10204781634828483</v>
      </c>
      <c r="O39" s="11">
        <v>0.11796741202890677</v>
      </c>
      <c r="P39" s="11">
        <v>0.12028281877644975</v>
      </c>
      <c r="Q39" s="11">
        <v>0.14706304800535561</v>
      </c>
      <c r="R39" s="11">
        <v>0.17124777623742549</v>
      </c>
      <c r="S39" s="11">
        <v>0.19128739210422788</v>
      </c>
      <c r="T39" s="11">
        <v>7.5004646649566714E-2</v>
      </c>
      <c r="U39" s="11">
        <v>0.14706304800535561</v>
      </c>
      <c r="V39" s="11">
        <v>0.14164540914920473</v>
      </c>
      <c r="W39" s="11">
        <v>0.15972242870376421</v>
      </c>
      <c r="X39" s="11">
        <v>0.15245427093021499</v>
      </c>
      <c r="AB39" s="23"/>
    </row>
    <row r="40" spans="1:28" x14ac:dyDescent="0.15">
      <c r="A40" s="20" t="s">
        <v>29</v>
      </c>
      <c r="B40" s="11">
        <v>0.32131227595816392</v>
      </c>
      <c r="C40" s="11">
        <v>0.30334453394398336</v>
      </c>
      <c r="D40" s="11">
        <v>0.28789381586947677</v>
      </c>
      <c r="E40" s="11">
        <v>0.38786682446630177</v>
      </c>
      <c r="F40" s="11">
        <v>0.32131227595816392</v>
      </c>
      <c r="G40" s="11">
        <v>0.30608555919686692</v>
      </c>
      <c r="H40" s="11">
        <v>0.33588343936124687</v>
      </c>
      <c r="I40" s="10" t="s">
        <v>25</v>
      </c>
      <c r="J40" s="11">
        <v>0.32131227595816392</v>
      </c>
      <c r="K40" s="10" t="s">
        <v>25</v>
      </c>
      <c r="L40" s="11">
        <v>0.22102478869194664</v>
      </c>
      <c r="M40" s="11">
        <v>0.2277839675313979</v>
      </c>
      <c r="N40" s="11">
        <v>0.41896616383313112</v>
      </c>
      <c r="O40" s="11">
        <v>0.41082790105523836</v>
      </c>
      <c r="P40" s="11">
        <v>0.3566135631786711</v>
      </c>
      <c r="Q40" s="11">
        <v>0.32131227595816392</v>
      </c>
      <c r="R40" s="11">
        <v>0.60253698848515413</v>
      </c>
      <c r="S40" s="11">
        <v>0.27873174237305826</v>
      </c>
      <c r="T40" s="11">
        <v>5.7633921891407848E-2</v>
      </c>
      <c r="U40" s="11">
        <v>0.32131227595816392</v>
      </c>
      <c r="V40" s="11">
        <v>0.34736376242571088</v>
      </c>
      <c r="W40" s="11">
        <v>0.2853977813571596</v>
      </c>
      <c r="X40" s="11">
        <v>0.25048328141846116</v>
      </c>
      <c r="AB40" s="23"/>
    </row>
    <row r="41" spans="1:28" x14ac:dyDescent="0.15">
      <c r="A41" s="20" t="s">
        <v>30</v>
      </c>
      <c r="B41" s="11">
        <v>7.8521862459304273E-2</v>
      </c>
      <c r="C41" s="11">
        <v>8.7338657290017954E-2</v>
      </c>
      <c r="D41" s="11">
        <v>4.881397583433255E-2</v>
      </c>
      <c r="E41" s="11">
        <v>7.4679938071847571E-2</v>
      </c>
      <c r="F41" s="11">
        <v>7.8521862459304273E-2</v>
      </c>
      <c r="G41" s="11">
        <v>7.0165450066350665E-2</v>
      </c>
      <c r="H41" s="11">
        <v>8.651850758970886E-2</v>
      </c>
      <c r="I41" s="10" t="s">
        <v>25</v>
      </c>
      <c r="J41" s="11">
        <v>7.8521862459304273E-2</v>
      </c>
      <c r="K41" s="10" t="s">
        <v>25</v>
      </c>
      <c r="L41" s="11">
        <v>0.14200757011045909</v>
      </c>
      <c r="M41" s="11">
        <v>0.11031259939827522</v>
      </c>
      <c r="N41" s="11">
        <v>3.6866335640796867E-2</v>
      </c>
      <c r="O41" s="11">
        <v>4.9728952609339856E-2</v>
      </c>
      <c r="P41" s="11">
        <v>4.3425264952422805E-2</v>
      </c>
      <c r="Q41" s="11">
        <v>7.8521862459304273E-2</v>
      </c>
      <c r="R41" s="11">
        <v>4.3257593085480314E-2</v>
      </c>
      <c r="S41" s="11">
        <v>0.13520391403949428</v>
      </c>
      <c r="T41" s="11">
        <v>5.8638791394853229E-2</v>
      </c>
      <c r="U41" s="11">
        <v>7.8521862459304273E-2</v>
      </c>
      <c r="V41" s="11">
        <v>5.6053981927099726E-2</v>
      </c>
      <c r="W41" s="11">
        <v>0.12834937220407056</v>
      </c>
      <c r="X41" s="11">
        <v>0.10568930699775586</v>
      </c>
      <c r="AB41" s="23"/>
    </row>
    <row r="42" spans="1:28" x14ac:dyDescent="0.15">
      <c r="A42" s="43" t="s">
        <v>3</v>
      </c>
      <c r="B42" s="6"/>
      <c r="C42" s="6"/>
      <c r="D42" s="6"/>
      <c r="E42" s="8"/>
      <c r="F42" s="7"/>
      <c r="G42" s="6"/>
      <c r="H42" s="6"/>
      <c r="I42" s="8"/>
      <c r="J42" s="7"/>
      <c r="K42" s="6"/>
      <c r="L42" s="6"/>
      <c r="M42" s="6"/>
      <c r="N42" s="6"/>
      <c r="O42" s="6"/>
      <c r="P42" s="8"/>
      <c r="Q42" s="7"/>
      <c r="R42" s="6"/>
      <c r="S42" s="6"/>
      <c r="T42" s="8"/>
      <c r="U42" s="7"/>
      <c r="V42" s="6"/>
      <c r="W42" s="6"/>
      <c r="X42" s="8"/>
      <c r="AB42" s="23"/>
    </row>
    <row r="43" spans="1:28" x14ac:dyDescent="0.15">
      <c r="A43" s="19" t="s">
        <v>24</v>
      </c>
      <c r="B43" s="9">
        <v>752.99999999999955</v>
      </c>
      <c r="C43" s="9">
        <v>459.32999999999981</v>
      </c>
      <c r="D43" s="9">
        <v>112.95000000000005</v>
      </c>
      <c r="E43" s="9">
        <v>180.71999999999991</v>
      </c>
      <c r="F43" s="9">
        <v>752.99999999999955</v>
      </c>
      <c r="G43" s="9">
        <v>368.21700006826052</v>
      </c>
      <c r="H43" s="9">
        <v>384.7829999317392</v>
      </c>
      <c r="I43" s="10" t="s">
        <v>25</v>
      </c>
      <c r="J43" s="9">
        <v>752.99999999999955</v>
      </c>
      <c r="K43" s="10" t="s">
        <v>25</v>
      </c>
      <c r="L43" s="9">
        <v>191.10436892076373</v>
      </c>
      <c r="M43" s="9">
        <v>112.64174763999554</v>
      </c>
      <c r="N43" s="9">
        <v>112.64174763082241</v>
      </c>
      <c r="O43" s="9">
        <v>125.75682126604998</v>
      </c>
      <c r="P43" s="9">
        <v>210.85531454236852</v>
      </c>
      <c r="Q43" s="9">
        <v>752.99999999999955</v>
      </c>
      <c r="R43" s="9">
        <v>263.55000000000013</v>
      </c>
      <c r="S43" s="9">
        <v>248.48999999999987</v>
      </c>
      <c r="T43" s="9">
        <v>240.96000000000004</v>
      </c>
      <c r="U43" s="9">
        <v>752.99999999999955</v>
      </c>
      <c r="V43" s="9">
        <v>489.47405734938582</v>
      </c>
      <c r="W43" s="9">
        <v>169.37807450201561</v>
      </c>
      <c r="X43" s="9">
        <v>94.147868148598292</v>
      </c>
      <c r="AB43" s="23"/>
    </row>
    <row r="44" spans="1:28" x14ac:dyDescent="0.15">
      <c r="A44" s="20" t="s">
        <v>31</v>
      </c>
      <c r="B44" s="11">
        <v>0.45310281357717686</v>
      </c>
      <c r="C44" s="11">
        <v>0.45524385103554027</v>
      </c>
      <c r="D44" s="11">
        <v>0.50200873553696201</v>
      </c>
      <c r="E44" s="11">
        <v>0.41709480881230465</v>
      </c>
      <c r="F44" s="11">
        <v>0.45310281357717686</v>
      </c>
      <c r="G44" s="11">
        <v>0.4724560359123543</v>
      </c>
      <c r="H44" s="11">
        <v>0.43458280237299901</v>
      </c>
      <c r="I44" s="10" t="s">
        <v>25</v>
      </c>
      <c r="J44" s="11">
        <v>0.45310281357717686</v>
      </c>
      <c r="K44" s="10" t="s">
        <v>25</v>
      </c>
      <c r="L44" s="11">
        <v>0.43886729315701906</v>
      </c>
      <c r="M44" s="11">
        <v>0.47379990232429875</v>
      </c>
      <c r="N44" s="11">
        <v>0.44211968417778719</v>
      </c>
      <c r="O44" s="11">
        <v>0.42147573430651458</v>
      </c>
      <c r="P44" s="11">
        <v>0.47967835309245554</v>
      </c>
      <c r="Q44" s="11">
        <v>0.45310281357717686</v>
      </c>
      <c r="R44" s="11">
        <v>0.18295764219193952</v>
      </c>
      <c r="S44" s="11">
        <v>0.39477695148322001</v>
      </c>
      <c r="T44" s="11">
        <v>0.80872264006417249</v>
      </c>
      <c r="U44" s="11">
        <v>0.45310281357717686</v>
      </c>
      <c r="V44" s="11">
        <v>0.45493684649798549</v>
      </c>
      <c r="W44" s="11">
        <v>0.42653041773500511</v>
      </c>
      <c r="X44" s="11">
        <v>0.49137314065356791</v>
      </c>
      <c r="AB44" s="23"/>
    </row>
    <row r="45" spans="1:28" x14ac:dyDescent="0.15">
      <c r="A45" s="20" t="s">
        <v>32</v>
      </c>
      <c r="B45" s="11">
        <v>0.46837532396351916</v>
      </c>
      <c r="C45" s="11">
        <v>0.45741749167444268</v>
      </c>
      <c r="D45" s="11">
        <v>0.44917728862870498</v>
      </c>
      <c r="E45" s="11">
        <v>0.50822525311584832</v>
      </c>
      <c r="F45" s="11">
        <v>0.46837532396351916</v>
      </c>
      <c r="G45" s="11">
        <v>0.45737851402129587</v>
      </c>
      <c r="H45" s="11">
        <v>0.47889869003729241</v>
      </c>
      <c r="I45" s="10" t="s">
        <v>25</v>
      </c>
      <c r="J45" s="11">
        <v>0.46837532396351916</v>
      </c>
      <c r="K45" s="10" t="s">
        <v>25</v>
      </c>
      <c r="L45" s="11">
        <v>0.419125136732522</v>
      </c>
      <c r="M45" s="11">
        <v>0.41588749827742549</v>
      </c>
      <c r="N45" s="11">
        <v>0.52101398018141609</v>
      </c>
      <c r="O45" s="11">
        <v>0.5287953130841454</v>
      </c>
      <c r="P45" s="11">
        <v>0.47689638195512107</v>
      </c>
      <c r="Q45" s="11">
        <v>0.46837532396351916</v>
      </c>
      <c r="R45" s="11">
        <v>0.77378476472257995</v>
      </c>
      <c r="S45" s="11">
        <v>0.47001913447728638</v>
      </c>
      <c r="T45" s="11">
        <v>0.13263856854097453</v>
      </c>
      <c r="U45" s="11">
        <v>0.46837532396351916</v>
      </c>
      <c r="V45" s="11">
        <v>0.48900917157491569</v>
      </c>
      <c r="W45" s="11">
        <v>0.44512021006092378</v>
      </c>
      <c r="X45" s="11">
        <v>0.40293755234867623</v>
      </c>
      <c r="AB45" s="23"/>
    </row>
    <row r="46" spans="1:28" x14ac:dyDescent="0.15">
      <c r="A46" s="20" t="s">
        <v>30</v>
      </c>
      <c r="B46" s="11">
        <v>7.8521862459304273E-2</v>
      </c>
      <c r="C46" s="11">
        <v>8.7338657290017954E-2</v>
      </c>
      <c r="D46" s="11">
        <v>4.881397583433255E-2</v>
      </c>
      <c r="E46" s="11">
        <v>7.4679938071847571E-2</v>
      </c>
      <c r="F46" s="11">
        <v>7.8521862459304273E-2</v>
      </c>
      <c r="G46" s="11">
        <v>7.0165450066350665E-2</v>
      </c>
      <c r="H46" s="11">
        <v>8.651850758970886E-2</v>
      </c>
      <c r="I46" s="10" t="s">
        <v>25</v>
      </c>
      <c r="J46" s="11">
        <v>7.8521862459304273E-2</v>
      </c>
      <c r="K46" s="10" t="s">
        <v>25</v>
      </c>
      <c r="L46" s="11">
        <v>0.14200757011045909</v>
      </c>
      <c r="M46" s="11">
        <v>0.11031259939827522</v>
      </c>
      <c r="N46" s="11">
        <v>3.6866335640796867E-2</v>
      </c>
      <c r="O46" s="11">
        <v>4.9728952609339856E-2</v>
      </c>
      <c r="P46" s="11">
        <v>4.3425264952422805E-2</v>
      </c>
      <c r="Q46" s="11">
        <v>7.8521862459304273E-2</v>
      </c>
      <c r="R46" s="11">
        <v>4.3257593085480314E-2</v>
      </c>
      <c r="S46" s="11">
        <v>0.13520391403949428</v>
      </c>
      <c r="T46" s="11">
        <v>5.8638791394853229E-2</v>
      </c>
      <c r="U46" s="11">
        <v>7.8521862459304273E-2</v>
      </c>
      <c r="V46" s="11">
        <v>5.6053981927099726E-2</v>
      </c>
      <c r="W46" s="11">
        <v>0.12834937220407056</v>
      </c>
      <c r="X46" s="11">
        <v>0.10568930699775586</v>
      </c>
      <c r="AB46" s="23"/>
    </row>
    <row r="47" spans="1:28" x14ac:dyDescent="0.15">
      <c r="A47" s="43" t="s">
        <v>44</v>
      </c>
      <c r="B47" s="6"/>
      <c r="C47" s="6"/>
      <c r="D47" s="6"/>
      <c r="E47" s="8"/>
      <c r="F47" s="7"/>
      <c r="G47" s="6"/>
      <c r="H47" s="6"/>
      <c r="I47" s="8"/>
      <c r="J47" s="7"/>
      <c r="K47" s="6"/>
      <c r="L47" s="6"/>
      <c r="M47" s="6"/>
      <c r="N47" s="6"/>
      <c r="O47" s="6"/>
      <c r="P47" s="8"/>
      <c r="Q47" s="7"/>
      <c r="R47" s="6"/>
      <c r="S47" s="6"/>
      <c r="T47" s="8"/>
      <c r="U47" s="7"/>
      <c r="V47" s="6"/>
      <c r="W47" s="6"/>
      <c r="X47" s="8"/>
      <c r="AB47" s="23"/>
    </row>
    <row r="48" spans="1:28" x14ac:dyDescent="0.15">
      <c r="A48" s="19" t="s">
        <v>24</v>
      </c>
      <c r="B48" s="9">
        <v>752.99999999999955</v>
      </c>
      <c r="C48" s="9">
        <v>459.32999999999981</v>
      </c>
      <c r="D48" s="9">
        <v>112.95000000000005</v>
      </c>
      <c r="E48" s="9">
        <v>180.71999999999991</v>
      </c>
      <c r="F48" s="9">
        <v>752.99999999999955</v>
      </c>
      <c r="G48" s="9">
        <v>368.21700006826052</v>
      </c>
      <c r="H48" s="9">
        <v>384.7829999317392</v>
      </c>
      <c r="I48" s="10" t="s">
        <v>25</v>
      </c>
      <c r="J48" s="9">
        <v>752.99999999999955</v>
      </c>
      <c r="K48" s="10" t="s">
        <v>25</v>
      </c>
      <c r="L48" s="9">
        <v>191.10436892076373</v>
      </c>
      <c r="M48" s="9">
        <v>112.64174763999554</v>
      </c>
      <c r="N48" s="9">
        <v>112.64174763082241</v>
      </c>
      <c r="O48" s="9">
        <v>125.75682126604998</v>
      </c>
      <c r="P48" s="9">
        <v>210.85531454236852</v>
      </c>
      <c r="Q48" s="9">
        <v>752.99999999999955</v>
      </c>
      <c r="R48" s="9">
        <v>263.55000000000013</v>
      </c>
      <c r="S48" s="9">
        <v>248.48999999999987</v>
      </c>
      <c r="T48" s="9">
        <v>240.96000000000004</v>
      </c>
      <c r="U48" s="9">
        <v>752.99999999999955</v>
      </c>
      <c r="V48" s="9">
        <v>489.47405734938582</v>
      </c>
      <c r="W48" s="9">
        <v>169.37807450201561</v>
      </c>
      <c r="X48" s="9">
        <v>94.147868148598292</v>
      </c>
      <c r="AB48" s="23"/>
    </row>
    <row r="49" spans="1:28" x14ac:dyDescent="0.15">
      <c r="A49" s="20" t="s">
        <v>26</v>
      </c>
      <c r="B49" s="11">
        <v>0.13995340129186748</v>
      </c>
      <c r="C49" s="11">
        <v>0.12332561080018889</v>
      </c>
      <c r="D49" s="11">
        <v>0.20822467791777663</v>
      </c>
      <c r="E49" s="11">
        <v>0.13954615423369032</v>
      </c>
      <c r="F49" s="11">
        <v>0.13995340129186748</v>
      </c>
      <c r="G49" s="11">
        <v>0.16628374489151826</v>
      </c>
      <c r="H49" s="11">
        <v>0.11475665368932284</v>
      </c>
      <c r="I49" s="10" t="s">
        <v>25</v>
      </c>
      <c r="J49" s="11">
        <v>0.13995340129186748</v>
      </c>
      <c r="K49" s="10" t="s">
        <v>25</v>
      </c>
      <c r="L49" s="11">
        <v>0.10204973505242018</v>
      </c>
      <c r="M49" s="11">
        <v>0.17115123195521109</v>
      </c>
      <c r="N49" s="11">
        <v>0.1306523608009961</v>
      </c>
      <c r="O49" s="11">
        <v>8.9638130061371168E-2</v>
      </c>
      <c r="P49" s="11">
        <v>0.19261772279043174</v>
      </c>
      <c r="Q49" s="11">
        <v>0.13995340129186748</v>
      </c>
      <c r="R49" s="11">
        <v>2.8847538289634194E-2</v>
      </c>
      <c r="S49" s="11">
        <v>9.0748439690968158E-2</v>
      </c>
      <c r="T49" s="11">
        <v>0.31221805560148719</v>
      </c>
      <c r="U49" s="11">
        <v>0.13995340129186748</v>
      </c>
      <c r="V49" s="11">
        <v>0.141261871759156</v>
      </c>
      <c r="W49" s="11">
        <v>0.13341602716507614</v>
      </c>
      <c r="X49" s="11">
        <v>0.14491183001181243</v>
      </c>
      <c r="AB49" s="23"/>
    </row>
    <row r="50" spans="1:28" x14ac:dyDescent="0.15">
      <c r="A50" s="20" t="s">
        <v>27</v>
      </c>
      <c r="B50" s="11">
        <v>0.21093221930388281</v>
      </c>
      <c r="C50" s="11">
        <v>0.22952802440974529</v>
      </c>
      <c r="D50" s="11">
        <v>0.23685828508225423</v>
      </c>
      <c r="E50" s="11">
        <v>0.14746409021499984</v>
      </c>
      <c r="F50" s="11">
        <v>0.21093221930388281</v>
      </c>
      <c r="G50" s="11">
        <v>0.2236079634569377</v>
      </c>
      <c r="H50" s="11">
        <v>0.19880220190057049</v>
      </c>
      <c r="I50" s="10" t="s">
        <v>25</v>
      </c>
      <c r="J50" s="11">
        <v>0.21093221930388281</v>
      </c>
      <c r="K50" s="10" t="s">
        <v>25</v>
      </c>
      <c r="L50" s="11">
        <v>0.21610792102577289</v>
      </c>
      <c r="M50" s="11">
        <v>0.21037963565740717</v>
      </c>
      <c r="N50" s="11">
        <v>0.16457551149420749</v>
      </c>
      <c r="O50" s="11">
        <v>0.25723760586657241</v>
      </c>
      <c r="P50" s="11">
        <v>0.20368377566625773</v>
      </c>
      <c r="Q50" s="11">
        <v>0.21093221930388281</v>
      </c>
      <c r="R50" s="11">
        <v>7.3386185329956929E-2</v>
      </c>
      <c r="S50" s="11">
        <v>0.21775851597721829</v>
      </c>
      <c r="T50" s="11">
        <v>0.3543335755184866</v>
      </c>
      <c r="U50" s="11">
        <v>0.21093221930388281</v>
      </c>
      <c r="V50" s="11">
        <v>0.21688831763497235</v>
      </c>
      <c r="W50" s="11">
        <v>0.1947350709621313</v>
      </c>
      <c r="X50" s="11">
        <v>0.2091062213187817</v>
      </c>
      <c r="AB50" s="23"/>
    </row>
    <row r="51" spans="1:28" x14ac:dyDescent="0.15">
      <c r="A51" s="20" t="s">
        <v>28</v>
      </c>
      <c r="B51" s="11">
        <v>0.17154767666184254</v>
      </c>
      <c r="C51" s="11">
        <v>0.1712553200688901</v>
      </c>
      <c r="D51" s="11">
        <v>0.16046615359934885</v>
      </c>
      <c r="E51" s="11">
        <v>0.17921670158298822</v>
      </c>
      <c r="F51" s="11">
        <v>0.17154767666184254</v>
      </c>
      <c r="G51" s="11">
        <v>0.15324899912807094</v>
      </c>
      <c r="H51" s="11">
        <v>0.18905854421029747</v>
      </c>
      <c r="I51" s="10" t="s">
        <v>25</v>
      </c>
      <c r="J51" s="11">
        <v>0.17154767666184254</v>
      </c>
      <c r="K51" s="10" t="s">
        <v>25</v>
      </c>
      <c r="L51" s="11">
        <v>0.25842254076340138</v>
      </c>
      <c r="M51" s="11">
        <v>0.17281219762518488</v>
      </c>
      <c r="N51" s="11">
        <v>0.2023503169966947</v>
      </c>
      <c r="O51" s="11">
        <v>9.021059072864776E-2</v>
      </c>
      <c r="P51" s="11">
        <v>0.12419020875511486</v>
      </c>
      <c r="Q51" s="11">
        <v>0.17154767666184254</v>
      </c>
      <c r="R51" s="11">
        <v>0.14759505733342096</v>
      </c>
      <c r="S51" s="11">
        <v>0.18607689703751282</v>
      </c>
      <c r="T51" s="11">
        <v>0.18276259553989338</v>
      </c>
      <c r="U51" s="11">
        <v>0.17154767666184254</v>
      </c>
      <c r="V51" s="11">
        <v>0.14879320409097749</v>
      </c>
      <c r="W51" s="11">
        <v>0.21095628858510101</v>
      </c>
      <c r="X51" s="11">
        <v>0.21894937883001162</v>
      </c>
      <c r="AB51" s="23"/>
    </row>
    <row r="52" spans="1:28" x14ac:dyDescent="0.15">
      <c r="A52" s="20" t="s">
        <v>29</v>
      </c>
      <c r="B52" s="11">
        <v>0.39995221464352343</v>
      </c>
      <c r="C52" s="11">
        <v>0.3795525249201</v>
      </c>
      <c r="D52" s="11">
        <v>0.36855391681685501</v>
      </c>
      <c r="E52" s="11">
        <v>0.47142536216555914</v>
      </c>
      <c r="F52" s="11">
        <v>0.39995221464352343</v>
      </c>
      <c r="G52" s="11">
        <v>0.40762681893669822</v>
      </c>
      <c r="H52" s="11">
        <v>0.39260802383975818</v>
      </c>
      <c r="I52" s="10" t="s">
        <v>25</v>
      </c>
      <c r="J52" s="11">
        <v>0.39995221464352343</v>
      </c>
      <c r="K52" s="10" t="s">
        <v>25</v>
      </c>
      <c r="L52" s="11">
        <v>0.29772692002009699</v>
      </c>
      <c r="M52" s="11">
        <v>0.31821617767375915</v>
      </c>
      <c r="N52" s="11">
        <v>0.4579732816635575</v>
      </c>
      <c r="O52" s="11">
        <v>0.51316995411646582</v>
      </c>
      <c r="P52" s="11">
        <v>0.4377463440819937</v>
      </c>
      <c r="Q52" s="11">
        <v>0.39995221464352343</v>
      </c>
      <c r="R52" s="11">
        <v>0.71693101434938167</v>
      </c>
      <c r="S52" s="11">
        <v>0.38041977942769434</v>
      </c>
      <c r="T52" s="11">
        <v>7.3399476281564305E-2</v>
      </c>
      <c r="U52" s="11">
        <v>0.39995221464352343</v>
      </c>
      <c r="V52" s="11">
        <v>0.43894720874688953</v>
      </c>
      <c r="W52" s="11">
        <v>0.34753132434078449</v>
      </c>
      <c r="X52" s="11">
        <v>0.29152608967998506</v>
      </c>
      <c r="AB52" s="23"/>
    </row>
    <row r="53" spans="1:28" x14ac:dyDescent="0.15">
      <c r="A53" s="20" t="s">
        <v>30</v>
      </c>
      <c r="B53" s="11">
        <v>7.7614488098884368E-2</v>
      </c>
      <c r="C53" s="11">
        <v>9.6338519801076161E-2</v>
      </c>
      <c r="D53" s="11">
        <v>2.5896966583764874E-2</v>
      </c>
      <c r="E53" s="11">
        <v>6.2347691802763151E-2</v>
      </c>
      <c r="F53" s="11">
        <v>7.7614488098884368E-2</v>
      </c>
      <c r="G53" s="11">
        <v>4.9232473586775481E-2</v>
      </c>
      <c r="H53" s="11">
        <v>0.10477457636005111</v>
      </c>
      <c r="I53" s="10" t="s">
        <v>25</v>
      </c>
      <c r="J53" s="11">
        <v>7.7614488098884368E-2</v>
      </c>
      <c r="K53" s="10" t="s">
        <v>25</v>
      </c>
      <c r="L53" s="11">
        <v>0.12569288313830856</v>
      </c>
      <c r="M53" s="11">
        <v>0.12744075708843736</v>
      </c>
      <c r="N53" s="11">
        <v>4.4448529044544167E-2</v>
      </c>
      <c r="O53" s="11">
        <v>4.9743719226942769E-2</v>
      </c>
      <c r="P53" s="11">
        <v>4.1761948706201445E-2</v>
      </c>
      <c r="Q53" s="11">
        <v>7.7614488098884368E-2</v>
      </c>
      <c r="R53" s="11">
        <v>3.3240204697606059E-2</v>
      </c>
      <c r="S53" s="11">
        <v>0.12499636786660695</v>
      </c>
      <c r="T53" s="11">
        <v>7.7286297058568515E-2</v>
      </c>
      <c r="U53" s="11">
        <v>7.7614488098884368E-2</v>
      </c>
      <c r="V53" s="11">
        <v>5.4109397768005635E-2</v>
      </c>
      <c r="W53" s="11">
        <v>0.11336128894690665</v>
      </c>
      <c r="X53" s="11">
        <v>0.13550648015940919</v>
      </c>
      <c r="AB53" s="23"/>
    </row>
    <row r="54" spans="1:28" x14ac:dyDescent="0.15">
      <c r="A54" s="43" t="s">
        <v>3</v>
      </c>
      <c r="B54" s="6"/>
      <c r="C54" s="6"/>
      <c r="D54" s="6"/>
      <c r="E54" s="8"/>
      <c r="F54" s="7"/>
      <c r="G54" s="6"/>
      <c r="H54" s="6"/>
      <c r="I54" s="8"/>
      <c r="J54" s="7"/>
      <c r="K54" s="6"/>
      <c r="L54" s="6"/>
      <c r="M54" s="6"/>
      <c r="N54" s="6"/>
      <c r="O54" s="6"/>
      <c r="P54" s="8"/>
      <c r="Q54" s="7"/>
      <c r="R54" s="6"/>
      <c r="S54" s="6"/>
      <c r="T54" s="8"/>
      <c r="U54" s="7"/>
      <c r="V54" s="6"/>
      <c r="W54" s="6"/>
      <c r="X54" s="8"/>
      <c r="AB54" s="23"/>
    </row>
    <row r="55" spans="1:28" x14ac:dyDescent="0.15">
      <c r="A55" s="19" t="s">
        <v>24</v>
      </c>
      <c r="B55" s="9">
        <v>752.99999999999955</v>
      </c>
      <c r="C55" s="9">
        <v>459.32999999999981</v>
      </c>
      <c r="D55" s="9">
        <v>112.95000000000005</v>
      </c>
      <c r="E55" s="9">
        <v>180.71999999999991</v>
      </c>
      <c r="F55" s="9">
        <v>752.99999999999955</v>
      </c>
      <c r="G55" s="9">
        <v>368.21700006826052</v>
      </c>
      <c r="H55" s="9">
        <v>384.7829999317392</v>
      </c>
      <c r="I55" s="10" t="s">
        <v>25</v>
      </c>
      <c r="J55" s="9">
        <v>752.99999999999955</v>
      </c>
      <c r="K55" s="10" t="s">
        <v>25</v>
      </c>
      <c r="L55" s="9">
        <v>191.10436892076373</v>
      </c>
      <c r="M55" s="9">
        <v>112.64174763999554</v>
      </c>
      <c r="N55" s="9">
        <v>112.64174763082241</v>
      </c>
      <c r="O55" s="9">
        <v>125.75682126604998</v>
      </c>
      <c r="P55" s="9">
        <v>210.85531454236852</v>
      </c>
      <c r="Q55" s="9">
        <v>752.99999999999955</v>
      </c>
      <c r="R55" s="9">
        <v>263.55000000000013</v>
      </c>
      <c r="S55" s="9">
        <v>248.48999999999987</v>
      </c>
      <c r="T55" s="9">
        <v>240.96000000000004</v>
      </c>
      <c r="U55" s="9">
        <v>752.99999999999955</v>
      </c>
      <c r="V55" s="9">
        <v>489.47405734938582</v>
      </c>
      <c r="W55" s="9">
        <v>169.37807450201561</v>
      </c>
      <c r="X55" s="9">
        <v>94.147868148598292</v>
      </c>
      <c r="AB55" s="23"/>
    </row>
    <row r="56" spans="1:28" x14ac:dyDescent="0.15">
      <c r="A56" s="20" t="s">
        <v>31</v>
      </c>
      <c r="B56" s="11">
        <v>0.35088562059575013</v>
      </c>
      <c r="C56" s="11">
        <v>0.3528536352099344</v>
      </c>
      <c r="D56" s="11">
        <v>0.44508296300003086</v>
      </c>
      <c r="E56" s="11">
        <v>0.28701024444869006</v>
      </c>
      <c r="F56" s="11">
        <v>0.35088562059575013</v>
      </c>
      <c r="G56" s="11">
        <v>0.38989170834845599</v>
      </c>
      <c r="H56" s="11">
        <v>0.31355885558989333</v>
      </c>
      <c r="I56" s="10" t="s">
        <v>25</v>
      </c>
      <c r="J56" s="11">
        <v>0.35088562059575013</v>
      </c>
      <c r="K56" s="10" t="s">
        <v>25</v>
      </c>
      <c r="L56" s="11">
        <v>0.31815765607819291</v>
      </c>
      <c r="M56" s="11">
        <v>0.38153086761261801</v>
      </c>
      <c r="N56" s="11">
        <v>0.29522787229520353</v>
      </c>
      <c r="O56" s="11">
        <v>0.34687573592794357</v>
      </c>
      <c r="P56" s="11">
        <v>0.39630149845668949</v>
      </c>
      <c r="Q56" s="11">
        <v>0.35088562059575013</v>
      </c>
      <c r="R56" s="11">
        <v>0.10223372361959114</v>
      </c>
      <c r="S56" s="11">
        <v>0.30850695566818637</v>
      </c>
      <c r="T56" s="11">
        <v>0.66655163111997395</v>
      </c>
      <c r="U56" s="11">
        <v>0.35088562059575013</v>
      </c>
      <c r="V56" s="11">
        <v>0.35815018939412835</v>
      </c>
      <c r="W56" s="11">
        <v>0.32815109812720739</v>
      </c>
      <c r="X56" s="11">
        <v>0.35401805133059416</v>
      </c>
      <c r="AB56" s="23"/>
    </row>
    <row r="57" spans="1:28" x14ac:dyDescent="0.15">
      <c r="A57" s="20" t="s">
        <v>32</v>
      </c>
      <c r="B57" s="11">
        <v>0.57149989130536571</v>
      </c>
      <c r="C57" s="11">
        <v>0.55080784498899027</v>
      </c>
      <c r="D57" s="11">
        <v>0.5290200704162038</v>
      </c>
      <c r="E57" s="11">
        <v>0.65064206374854716</v>
      </c>
      <c r="F57" s="11">
        <v>0.57149989130536571</v>
      </c>
      <c r="G57" s="11">
        <v>0.5608758180647696</v>
      </c>
      <c r="H57" s="11">
        <v>0.58166656805005568</v>
      </c>
      <c r="I57" s="10" t="s">
        <v>25</v>
      </c>
      <c r="J57" s="11">
        <v>0.57149989130536571</v>
      </c>
      <c r="K57" s="10" t="s">
        <v>25</v>
      </c>
      <c r="L57" s="11">
        <v>0.55614946078349847</v>
      </c>
      <c r="M57" s="11">
        <v>0.49102837529894411</v>
      </c>
      <c r="N57" s="11">
        <v>0.66032359866025236</v>
      </c>
      <c r="O57" s="11">
        <v>0.6033805448451135</v>
      </c>
      <c r="P57" s="11">
        <v>0.56193655283710864</v>
      </c>
      <c r="Q57" s="11">
        <v>0.57149989130536571</v>
      </c>
      <c r="R57" s="11">
        <v>0.86452607168280304</v>
      </c>
      <c r="S57" s="11">
        <v>0.56649667646520696</v>
      </c>
      <c r="T57" s="11">
        <v>0.25616207182145762</v>
      </c>
      <c r="U57" s="11">
        <v>0.57149989130536571</v>
      </c>
      <c r="V57" s="11">
        <v>0.58774041283786715</v>
      </c>
      <c r="W57" s="11">
        <v>0.55848761292588545</v>
      </c>
      <c r="X57" s="11">
        <v>0.5104754685099967</v>
      </c>
      <c r="AB57" s="23"/>
    </row>
    <row r="58" spans="1:28" x14ac:dyDescent="0.15">
      <c r="A58" s="20" t="s">
        <v>30</v>
      </c>
      <c r="B58" s="11">
        <v>7.7614488098884368E-2</v>
      </c>
      <c r="C58" s="11">
        <v>9.6338519801076161E-2</v>
      </c>
      <c r="D58" s="11">
        <v>2.5896966583764874E-2</v>
      </c>
      <c r="E58" s="11">
        <v>6.2347691802763151E-2</v>
      </c>
      <c r="F58" s="11">
        <v>7.7614488098884368E-2</v>
      </c>
      <c r="G58" s="11">
        <v>4.9232473586775481E-2</v>
      </c>
      <c r="H58" s="11">
        <v>0.10477457636005111</v>
      </c>
      <c r="I58" s="10" t="s">
        <v>25</v>
      </c>
      <c r="J58" s="11">
        <v>7.7614488098884368E-2</v>
      </c>
      <c r="K58" s="10" t="s">
        <v>25</v>
      </c>
      <c r="L58" s="11">
        <v>0.12569288313830856</v>
      </c>
      <c r="M58" s="11">
        <v>0.12744075708843736</v>
      </c>
      <c r="N58" s="11">
        <v>4.4448529044544167E-2</v>
      </c>
      <c r="O58" s="11">
        <v>4.9743719226942769E-2</v>
      </c>
      <c r="P58" s="11">
        <v>4.1761948706201445E-2</v>
      </c>
      <c r="Q58" s="11">
        <v>7.7614488098884368E-2</v>
      </c>
      <c r="R58" s="11">
        <v>3.3240204697606059E-2</v>
      </c>
      <c r="S58" s="11">
        <v>0.12499636786660695</v>
      </c>
      <c r="T58" s="11">
        <v>7.7286297058568515E-2</v>
      </c>
      <c r="U58" s="11">
        <v>7.7614488098884368E-2</v>
      </c>
      <c r="V58" s="11">
        <v>5.4109397768005635E-2</v>
      </c>
      <c r="W58" s="11">
        <v>0.11336128894690665</v>
      </c>
      <c r="X58" s="11">
        <v>0.13550648015940919</v>
      </c>
      <c r="AB58" s="23"/>
    </row>
    <row r="59" spans="1:28" ht="24" x14ac:dyDescent="0.15">
      <c r="A59" s="43" t="s">
        <v>45</v>
      </c>
      <c r="B59" s="6"/>
      <c r="C59" s="6"/>
      <c r="D59" s="6"/>
      <c r="E59" s="8"/>
      <c r="F59" s="7"/>
      <c r="G59" s="6"/>
      <c r="H59" s="6"/>
      <c r="I59" s="8"/>
      <c r="J59" s="7"/>
      <c r="K59" s="6"/>
      <c r="L59" s="6"/>
      <c r="M59" s="6"/>
      <c r="N59" s="6"/>
      <c r="O59" s="6"/>
      <c r="P59" s="8"/>
      <c r="Q59" s="7"/>
      <c r="R59" s="6"/>
      <c r="S59" s="6"/>
      <c r="T59" s="8"/>
      <c r="U59" s="7"/>
      <c r="V59" s="6"/>
      <c r="W59" s="6"/>
      <c r="X59" s="8"/>
      <c r="AB59" s="23"/>
    </row>
    <row r="60" spans="1:28" x14ac:dyDescent="0.15">
      <c r="A60" s="19" t="s">
        <v>24</v>
      </c>
      <c r="B60" s="9">
        <v>752.99999999999955</v>
      </c>
      <c r="C60" s="9">
        <v>459.32999999999981</v>
      </c>
      <c r="D60" s="9">
        <v>112.95000000000005</v>
      </c>
      <c r="E60" s="9">
        <v>180.71999999999991</v>
      </c>
      <c r="F60" s="9">
        <v>752.99999999999955</v>
      </c>
      <c r="G60" s="9">
        <v>368.21700006826052</v>
      </c>
      <c r="H60" s="9">
        <v>384.7829999317392</v>
      </c>
      <c r="I60" s="10" t="s">
        <v>25</v>
      </c>
      <c r="J60" s="9">
        <v>752.99999999999955</v>
      </c>
      <c r="K60" s="10" t="s">
        <v>25</v>
      </c>
      <c r="L60" s="9">
        <v>191.10436892076373</v>
      </c>
      <c r="M60" s="9">
        <v>112.64174763999554</v>
      </c>
      <c r="N60" s="9">
        <v>112.64174763082241</v>
      </c>
      <c r="O60" s="9">
        <v>125.75682126604998</v>
      </c>
      <c r="P60" s="9">
        <v>210.85531454236852</v>
      </c>
      <c r="Q60" s="9">
        <v>752.99999999999955</v>
      </c>
      <c r="R60" s="9">
        <v>263.55000000000013</v>
      </c>
      <c r="S60" s="9">
        <v>248.48999999999987</v>
      </c>
      <c r="T60" s="9">
        <v>240.96000000000004</v>
      </c>
      <c r="U60" s="9">
        <v>752.99999999999955</v>
      </c>
      <c r="V60" s="9">
        <v>489.47405734938582</v>
      </c>
      <c r="W60" s="9">
        <v>169.37807450201561</v>
      </c>
      <c r="X60" s="9">
        <v>94.147868148598292</v>
      </c>
      <c r="AB60" s="23"/>
    </row>
    <row r="61" spans="1:28" x14ac:dyDescent="0.15">
      <c r="A61" s="20" t="s">
        <v>26</v>
      </c>
      <c r="B61" s="11">
        <v>0.15718944156945652</v>
      </c>
      <c r="C61" s="11">
        <v>0.14323199437069883</v>
      </c>
      <c r="D61" s="11">
        <v>0.233729097924773</v>
      </c>
      <c r="E61" s="11">
        <v>0.1448273346442257</v>
      </c>
      <c r="F61" s="11">
        <v>0.15718944156945652</v>
      </c>
      <c r="G61" s="11">
        <v>0.18008667231527448</v>
      </c>
      <c r="H61" s="11">
        <v>0.13527800157186934</v>
      </c>
      <c r="I61" s="10" t="s">
        <v>25</v>
      </c>
      <c r="J61" s="11">
        <v>0.15718944156945652</v>
      </c>
      <c r="K61" s="10" t="s">
        <v>25</v>
      </c>
      <c r="L61" s="11">
        <v>0.1121861927486716</v>
      </c>
      <c r="M61" s="11">
        <v>0.16876797883384992</v>
      </c>
      <c r="N61" s="11">
        <v>0.1509008784582814</v>
      </c>
      <c r="O61" s="11">
        <v>0.13255882380082126</v>
      </c>
      <c r="P61" s="11">
        <v>0.20984125047515698</v>
      </c>
      <c r="Q61" s="11">
        <v>0.15718944156945652</v>
      </c>
      <c r="R61" s="11">
        <v>2.5113004766461087E-2</v>
      </c>
      <c r="S61" s="11">
        <v>0.11231186128524442</v>
      </c>
      <c r="T61" s="11">
        <v>0.34792804899082624</v>
      </c>
      <c r="U61" s="11">
        <v>0.15718944156945652</v>
      </c>
      <c r="V61" s="11">
        <v>0.17271956968856256</v>
      </c>
      <c r="W61" s="11">
        <v>9.6624184342372604E-2</v>
      </c>
      <c r="X61" s="11">
        <v>0.18540921841065611</v>
      </c>
      <c r="AB61" s="23"/>
    </row>
    <row r="62" spans="1:28" x14ac:dyDescent="0.15">
      <c r="A62" s="20" t="s">
        <v>27</v>
      </c>
      <c r="B62" s="11">
        <v>0.21775783080799843</v>
      </c>
      <c r="C62" s="11">
        <v>0.23854400998093059</v>
      </c>
      <c r="D62" s="11">
        <v>0.21403558062258113</v>
      </c>
      <c r="E62" s="11">
        <v>0.1672526984426812</v>
      </c>
      <c r="F62" s="11">
        <v>0.21775783080799843</v>
      </c>
      <c r="G62" s="11">
        <v>0.24888921167038819</v>
      </c>
      <c r="H62" s="11">
        <v>0.18796674421850432</v>
      </c>
      <c r="I62" s="10" t="s">
        <v>25</v>
      </c>
      <c r="J62" s="11">
        <v>0.21775783080799843</v>
      </c>
      <c r="K62" s="10" t="s">
        <v>25</v>
      </c>
      <c r="L62" s="11">
        <v>0.22854398338604545</v>
      </c>
      <c r="M62" s="11">
        <v>0.22507041565258415</v>
      </c>
      <c r="N62" s="11">
        <v>0.22192916315536207</v>
      </c>
      <c r="O62" s="11">
        <v>0.20446258702710454</v>
      </c>
      <c r="P62" s="11">
        <v>0.20977661491340785</v>
      </c>
      <c r="Q62" s="11">
        <v>0.21775783080799843</v>
      </c>
      <c r="R62" s="11">
        <v>7.607963372745627E-2</v>
      </c>
      <c r="S62" s="11">
        <v>0.24538515198831432</v>
      </c>
      <c r="T62" s="11">
        <v>0.34422768389763997</v>
      </c>
      <c r="U62" s="11">
        <v>0.21775783080799843</v>
      </c>
      <c r="V62" s="11">
        <v>0.2107279614999483</v>
      </c>
      <c r="W62" s="11">
        <v>0.23385371228365293</v>
      </c>
      <c r="X62" s="11">
        <v>0.22534854162430892</v>
      </c>
      <c r="AB62" s="23"/>
    </row>
    <row r="63" spans="1:28" x14ac:dyDescent="0.15">
      <c r="A63" s="20" t="s">
        <v>28</v>
      </c>
      <c r="B63" s="11">
        <v>0.15480310935259181</v>
      </c>
      <c r="C63" s="11">
        <v>0.15418678206344949</v>
      </c>
      <c r="D63" s="11">
        <v>0.16667351809689779</v>
      </c>
      <c r="E63" s="11">
        <v>0.14895060241397087</v>
      </c>
      <c r="F63" s="11">
        <v>0.15480310935259181</v>
      </c>
      <c r="G63" s="11">
        <v>0.13487485773360691</v>
      </c>
      <c r="H63" s="11">
        <v>0.17387339319842138</v>
      </c>
      <c r="I63" s="10" t="s">
        <v>25</v>
      </c>
      <c r="J63" s="11">
        <v>0.15480310935259181</v>
      </c>
      <c r="K63" s="10" t="s">
        <v>25</v>
      </c>
      <c r="L63" s="11">
        <v>0.19861023008985063</v>
      </c>
      <c r="M63" s="11">
        <v>0.16400307270308176</v>
      </c>
      <c r="N63" s="11">
        <v>0.15943979093060773</v>
      </c>
      <c r="O63" s="11">
        <v>0.14136290087445655</v>
      </c>
      <c r="P63" s="11">
        <v>0.11572361945958759</v>
      </c>
      <c r="Q63" s="11">
        <v>0.15480310935259181</v>
      </c>
      <c r="R63" s="11">
        <v>0.16042461240865077</v>
      </c>
      <c r="S63" s="11">
        <v>0.1593120591409572</v>
      </c>
      <c r="T63" s="11">
        <v>0.14400473591577553</v>
      </c>
      <c r="U63" s="11">
        <v>0.15480310935259181</v>
      </c>
      <c r="V63" s="11">
        <v>0.13487340146517082</v>
      </c>
      <c r="W63" s="11">
        <v>0.20894275166198936</v>
      </c>
      <c r="X63" s="11">
        <v>0.16101680940076582</v>
      </c>
      <c r="AB63" s="23"/>
    </row>
    <row r="64" spans="1:28" x14ac:dyDescent="0.15">
      <c r="A64" s="20" t="s">
        <v>29</v>
      </c>
      <c r="B64" s="11">
        <v>0.35192419410934733</v>
      </c>
      <c r="C64" s="11">
        <v>0.33321044629579105</v>
      </c>
      <c r="D64" s="11">
        <v>0.30535430280588938</v>
      </c>
      <c r="E64" s="11">
        <v>0.42859448520013033</v>
      </c>
      <c r="F64" s="11">
        <v>0.35192419410934733</v>
      </c>
      <c r="G64" s="11">
        <v>0.36268954592554364</v>
      </c>
      <c r="H64" s="11">
        <v>0.34162232123257669</v>
      </c>
      <c r="I64" s="10" t="s">
        <v>25</v>
      </c>
      <c r="J64" s="11">
        <v>0.35192419410934733</v>
      </c>
      <c r="K64" s="10" t="s">
        <v>25</v>
      </c>
      <c r="L64" s="11">
        <v>0.2259089036056933</v>
      </c>
      <c r="M64" s="11">
        <v>0.29480631650722372</v>
      </c>
      <c r="N64" s="11">
        <v>0.41335886297529173</v>
      </c>
      <c r="O64" s="11">
        <v>0.44596706003236086</v>
      </c>
      <c r="P64" s="11">
        <v>0.40774109300417993</v>
      </c>
      <c r="Q64" s="11">
        <v>0.35192419410934733</v>
      </c>
      <c r="R64" s="11">
        <v>0.6869329396191064</v>
      </c>
      <c r="S64" s="11">
        <v>0.28838958951140464</v>
      </c>
      <c r="T64" s="11">
        <v>5.1028439699676395E-2</v>
      </c>
      <c r="U64" s="11">
        <v>0.35192419410934733</v>
      </c>
      <c r="V64" s="11">
        <v>0.40037132809468134</v>
      </c>
      <c r="W64" s="11">
        <v>0.2746006168573093</v>
      </c>
      <c r="X64" s="11">
        <v>0.23915800174654353</v>
      </c>
      <c r="AB64" s="23"/>
    </row>
    <row r="65" spans="1:28" x14ac:dyDescent="0.15">
      <c r="A65" s="20" t="s">
        <v>30</v>
      </c>
      <c r="B65" s="11">
        <v>0.11832542416060647</v>
      </c>
      <c r="C65" s="11">
        <v>0.13082676728913037</v>
      </c>
      <c r="D65" s="11">
        <v>8.020750054985816E-2</v>
      </c>
      <c r="E65" s="11">
        <v>0.11037487929899249</v>
      </c>
      <c r="F65" s="11">
        <v>0.11832542416060647</v>
      </c>
      <c r="G65" s="11">
        <v>7.3459712355187487E-2</v>
      </c>
      <c r="H65" s="11">
        <v>0.16125953977862803</v>
      </c>
      <c r="I65" s="10" t="s">
        <v>25</v>
      </c>
      <c r="J65" s="11">
        <v>0.11832542416060647</v>
      </c>
      <c r="K65" s="10" t="s">
        <v>25</v>
      </c>
      <c r="L65" s="11">
        <v>0.23475069016973882</v>
      </c>
      <c r="M65" s="11">
        <v>0.14735221630326012</v>
      </c>
      <c r="N65" s="11">
        <v>5.4371304480456982E-2</v>
      </c>
      <c r="O65" s="11">
        <v>7.5648628265256534E-2</v>
      </c>
      <c r="P65" s="11">
        <v>5.6917422147667103E-2</v>
      </c>
      <c r="Q65" s="11">
        <v>0.11832542416060647</v>
      </c>
      <c r="R65" s="11">
        <v>5.1449809478325184E-2</v>
      </c>
      <c r="S65" s="11">
        <v>0.19460133807408006</v>
      </c>
      <c r="T65" s="11">
        <v>0.11281109149608193</v>
      </c>
      <c r="U65" s="11">
        <v>0.11832542416060647</v>
      </c>
      <c r="V65" s="11">
        <v>8.1307739251637853E-2</v>
      </c>
      <c r="W65" s="11">
        <v>0.18597873485467536</v>
      </c>
      <c r="X65" s="11">
        <v>0.18906742881772565</v>
      </c>
      <c r="AB65" s="23"/>
    </row>
    <row r="66" spans="1:28" x14ac:dyDescent="0.15">
      <c r="A66" s="43" t="s">
        <v>3</v>
      </c>
      <c r="B66" s="6"/>
      <c r="C66" s="6"/>
      <c r="D66" s="6"/>
      <c r="E66" s="8"/>
      <c r="F66" s="7"/>
      <c r="G66" s="6"/>
      <c r="H66" s="6"/>
      <c r="I66" s="8"/>
      <c r="J66" s="7"/>
      <c r="K66" s="6"/>
      <c r="L66" s="6"/>
      <c r="M66" s="6"/>
      <c r="N66" s="6"/>
      <c r="O66" s="6"/>
      <c r="P66" s="8"/>
      <c r="Q66" s="7"/>
      <c r="R66" s="6"/>
      <c r="S66" s="6"/>
      <c r="T66" s="8"/>
      <c r="U66" s="7"/>
      <c r="V66" s="6"/>
      <c r="W66" s="6"/>
      <c r="X66" s="8"/>
      <c r="AB66" s="23"/>
    </row>
    <row r="67" spans="1:28" x14ac:dyDescent="0.15">
      <c r="A67" s="19" t="s">
        <v>24</v>
      </c>
      <c r="B67" s="9">
        <v>752.99999999999955</v>
      </c>
      <c r="C67" s="9">
        <v>459.32999999999981</v>
      </c>
      <c r="D67" s="9">
        <v>112.95000000000005</v>
      </c>
      <c r="E67" s="9">
        <v>180.71999999999991</v>
      </c>
      <c r="F67" s="9">
        <v>752.99999999999955</v>
      </c>
      <c r="G67" s="9">
        <v>368.21700006826052</v>
      </c>
      <c r="H67" s="9">
        <v>384.7829999317392</v>
      </c>
      <c r="I67" s="10" t="s">
        <v>25</v>
      </c>
      <c r="J67" s="9">
        <v>752.99999999999955</v>
      </c>
      <c r="K67" s="10" t="s">
        <v>25</v>
      </c>
      <c r="L67" s="9">
        <v>191.10436892076373</v>
      </c>
      <c r="M67" s="9">
        <v>112.64174763999554</v>
      </c>
      <c r="N67" s="9">
        <v>112.64174763082241</v>
      </c>
      <c r="O67" s="9">
        <v>125.75682126604998</v>
      </c>
      <c r="P67" s="9">
        <v>210.85531454236852</v>
      </c>
      <c r="Q67" s="9">
        <v>752.99999999999955</v>
      </c>
      <c r="R67" s="9">
        <v>263.55000000000013</v>
      </c>
      <c r="S67" s="9">
        <v>248.48999999999987</v>
      </c>
      <c r="T67" s="9">
        <v>240.96000000000004</v>
      </c>
      <c r="U67" s="9">
        <v>752.99999999999955</v>
      </c>
      <c r="V67" s="9">
        <v>489.47405734938582</v>
      </c>
      <c r="W67" s="9">
        <v>169.37807450201561</v>
      </c>
      <c r="X67" s="9">
        <v>94.147868148598292</v>
      </c>
      <c r="AB67" s="23"/>
    </row>
    <row r="68" spans="1:28" x14ac:dyDescent="0.15">
      <c r="A68" s="20" t="s">
        <v>31</v>
      </c>
      <c r="B68" s="11">
        <v>0.37494727237745468</v>
      </c>
      <c r="C68" s="11">
        <v>0.38177600435162967</v>
      </c>
      <c r="D68" s="11">
        <v>0.44776467854735408</v>
      </c>
      <c r="E68" s="11">
        <v>0.31208003308690685</v>
      </c>
      <c r="F68" s="11">
        <v>0.37494727237745468</v>
      </c>
      <c r="G68" s="11">
        <v>0.42897588398566283</v>
      </c>
      <c r="H68" s="11">
        <v>0.32324474579037382</v>
      </c>
      <c r="I68" s="10" t="s">
        <v>25</v>
      </c>
      <c r="J68" s="11">
        <v>0.37494727237745468</v>
      </c>
      <c r="K68" s="10" t="s">
        <v>25</v>
      </c>
      <c r="L68" s="11">
        <v>0.34073017613471696</v>
      </c>
      <c r="M68" s="11">
        <v>0.39383839448643393</v>
      </c>
      <c r="N68" s="11">
        <v>0.37283004161364341</v>
      </c>
      <c r="O68" s="11">
        <v>0.33702141082792586</v>
      </c>
      <c r="P68" s="11">
        <v>0.41961786538856466</v>
      </c>
      <c r="Q68" s="11">
        <v>0.37494727237745468</v>
      </c>
      <c r="R68" s="11">
        <v>0.10119263849391737</v>
      </c>
      <c r="S68" s="11">
        <v>0.35769701327355868</v>
      </c>
      <c r="T68" s="11">
        <v>0.69215573288846644</v>
      </c>
      <c r="U68" s="11">
        <v>0.37494727237745468</v>
      </c>
      <c r="V68" s="11">
        <v>0.38344753118851077</v>
      </c>
      <c r="W68" s="11">
        <v>0.3304778966260255</v>
      </c>
      <c r="X68" s="11">
        <v>0.41075776003496511</v>
      </c>
      <c r="AB68" s="23"/>
    </row>
    <row r="69" spans="1:28" x14ac:dyDescent="0.15">
      <c r="A69" s="20" t="s">
        <v>32</v>
      </c>
      <c r="B69" s="11">
        <v>0.50672730346193895</v>
      </c>
      <c r="C69" s="11">
        <v>0.48739722835924082</v>
      </c>
      <c r="D69" s="11">
        <v>0.47202782090278728</v>
      </c>
      <c r="E69" s="11">
        <v>0.57754508761410095</v>
      </c>
      <c r="F69" s="11">
        <v>0.50672730346193895</v>
      </c>
      <c r="G69" s="11">
        <v>0.49756440365915067</v>
      </c>
      <c r="H69" s="11">
        <v>0.51549571443099829</v>
      </c>
      <c r="I69" s="10" t="s">
        <v>25</v>
      </c>
      <c r="J69" s="11">
        <v>0.50672730346193895</v>
      </c>
      <c r="K69" s="10" t="s">
        <v>25</v>
      </c>
      <c r="L69" s="11">
        <v>0.42451913369554395</v>
      </c>
      <c r="M69" s="11">
        <v>0.45880938921030551</v>
      </c>
      <c r="N69" s="11">
        <v>0.57279865390589946</v>
      </c>
      <c r="O69" s="11">
        <v>0.58732996090681744</v>
      </c>
      <c r="P69" s="11">
        <v>0.52346471246376769</v>
      </c>
      <c r="Q69" s="11">
        <v>0.50672730346193895</v>
      </c>
      <c r="R69" s="11">
        <v>0.84735755202775764</v>
      </c>
      <c r="S69" s="11">
        <v>0.44770164865236167</v>
      </c>
      <c r="T69" s="11">
        <v>0.19503317561545191</v>
      </c>
      <c r="U69" s="11">
        <v>0.50672730346193895</v>
      </c>
      <c r="V69" s="11">
        <v>0.53524472955985225</v>
      </c>
      <c r="W69" s="11">
        <v>0.48354336851929863</v>
      </c>
      <c r="X69" s="11">
        <v>0.40017481114730941</v>
      </c>
      <c r="AB69" s="23"/>
    </row>
    <row r="70" spans="1:28" x14ac:dyDescent="0.15">
      <c r="A70" s="20" t="s">
        <v>30</v>
      </c>
      <c r="B70" s="11">
        <v>0.11832542416060647</v>
      </c>
      <c r="C70" s="11">
        <v>0.13082676728913037</v>
      </c>
      <c r="D70" s="11">
        <v>8.020750054985816E-2</v>
      </c>
      <c r="E70" s="11">
        <v>0.11037487929899249</v>
      </c>
      <c r="F70" s="11">
        <v>0.11832542416060647</v>
      </c>
      <c r="G70" s="11">
        <v>7.3459712355187487E-2</v>
      </c>
      <c r="H70" s="11">
        <v>0.16125953977862803</v>
      </c>
      <c r="I70" s="10" t="s">
        <v>25</v>
      </c>
      <c r="J70" s="11">
        <v>0.11832542416060647</v>
      </c>
      <c r="K70" s="10" t="s">
        <v>25</v>
      </c>
      <c r="L70" s="11">
        <v>0.23475069016973882</v>
      </c>
      <c r="M70" s="11">
        <v>0.14735221630326012</v>
      </c>
      <c r="N70" s="11">
        <v>5.4371304480456982E-2</v>
      </c>
      <c r="O70" s="11">
        <v>7.5648628265256534E-2</v>
      </c>
      <c r="P70" s="11">
        <v>5.6917422147667103E-2</v>
      </c>
      <c r="Q70" s="11">
        <v>0.11832542416060647</v>
      </c>
      <c r="R70" s="11">
        <v>5.1449809478325184E-2</v>
      </c>
      <c r="S70" s="11">
        <v>0.19460133807408006</v>
      </c>
      <c r="T70" s="11">
        <v>0.11281109149608193</v>
      </c>
      <c r="U70" s="11">
        <v>0.11832542416060647</v>
      </c>
      <c r="V70" s="11">
        <v>8.1307739251637853E-2</v>
      </c>
      <c r="W70" s="11">
        <v>0.18597873485467536</v>
      </c>
      <c r="X70" s="11">
        <v>0.18906742881772565</v>
      </c>
      <c r="AB70" s="23"/>
    </row>
    <row r="71" spans="1:28" x14ac:dyDescent="0.15">
      <c r="A71" s="43" t="s">
        <v>46</v>
      </c>
      <c r="B71" s="6"/>
      <c r="C71" s="6"/>
      <c r="D71" s="6"/>
      <c r="E71" s="8"/>
      <c r="F71" s="7"/>
      <c r="G71" s="6"/>
      <c r="H71" s="6"/>
      <c r="I71" s="8"/>
      <c r="J71" s="7"/>
      <c r="K71" s="6"/>
      <c r="L71" s="6"/>
      <c r="M71" s="6"/>
      <c r="N71" s="6"/>
      <c r="O71" s="6"/>
      <c r="P71" s="8"/>
      <c r="Q71" s="7"/>
      <c r="R71" s="6"/>
      <c r="S71" s="6"/>
      <c r="T71" s="8"/>
      <c r="U71" s="7"/>
      <c r="V71" s="6"/>
      <c r="W71" s="6"/>
      <c r="X71" s="8"/>
      <c r="AB71" s="23"/>
    </row>
    <row r="72" spans="1:28" x14ac:dyDescent="0.15">
      <c r="A72" s="19" t="s">
        <v>24</v>
      </c>
      <c r="B72" s="9">
        <v>752.99999999999955</v>
      </c>
      <c r="C72" s="9">
        <v>459.32999999999981</v>
      </c>
      <c r="D72" s="9">
        <v>112.95000000000005</v>
      </c>
      <c r="E72" s="9">
        <v>180.71999999999991</v>
      </c>
      <c r="F72" s="9">
        <v>752.99999999999955</v>
      </c>
      <c r="G72" s="9">
        <v>368.21700006826052</v>
      </c>
      <c r="H72" s="9">
        <v>384.7829999317392</v>
      </c>
      <c r="I72" s="10" t="s">
        <v>25</v>
      </c>
      <c r="J72" s="9">
        <v>752.99999999999955</v>
      </c>
      <c r="K72" s="10" t="s">
        <v>25</v>
      </c>
      <c r="L72" s="9">
        <v>191.10436892076373</v>
      </c>
      <c r="M72" s="9">
        <v>112.64174763999554</v>
      </c>
      <c r="N72" s="9">
        <v>112.64174763082241</v>
      </c>
      <c r="O72" s="9">
        <v>125.75682126604998</v>
      </c>
      <c r="P72" s="9">
        <v>210.85531454236852</v>
      </c>
      <c r="Q72" s="9">
        <v>752.99999999999955</v>
      </c>
      <c r="R72" s="9">
        <v>263.55000000000013</v>
      </c>
      <c r="S72" s="9">
        <v>248.48999999999987</v>
      </c>
      <c r="T72" s="9">
        <v>240.96000000000004</v>
      </c>
      <c r="U72" s="9">
        <v>752.99999999999955</v>
      </c>
      <c r="V72" s="9">
        <v>489.47405734938582</v>
      </c>
      <c r="W72" s="9">
        <v>169.37807450201561</v>
      </c>
      <c r="X72" s="9">
        <v>94.147868148598292</v>
      </c>
      <c r="AB72" s="23"/>
    </row>
    <row r="73" spans="1:28" x14ac:dyDescent="0.15">
      <c r="A73" s="20" t="s">
        <v>26</v>
      </c>
      <c r="B73" s="11">
        <v>0.13901310212439275</v>
      </c>
      <c r="C73" s="11">
        <v>0.12904739164089468</v>
      </c>
      <c r="D73" s="11">
        <v>0.17504261697216972</v>
      </c>
      <c r="E73" s="11">
        <v>0.1418241694900893</v>
      </c>
      <c r="F73" s="11">
        <v>0.13901310212439275</v>
      </c>
      <c r="G73" s="11">
        <v>0.1555040103850886</v>
      </c>
      <c r="H73" s="11">
        <v>0.123232174252757</v>
      </c>
      <c r="I73" s="10" t="s">
        <v>25</v>
      </c>
      <c r="J73" s="11">
        <v>0.13901310212439275</v>
      </c>
      <c r="K73" s="10" t="s">
        <v>25</v>
      </c>
      <c r="L73" s="11">
        <v>0.11290328300178318</v>
      </c>
      <c r="M73" s="11">
        <v>0.17858970088052825</v>
      </c>
      <c r="N73" s="11">
        <v>0.17843543802219081</v>
      </c>
      <c r="O73" s="11">
        <v>0.12663112142014904</v>
      </c>
      <c r="P73" s="11">
        <v>0.12785967672719703</v>
      </c>
      <c r="Q73" s="11">
        <v>0.13901310212439275</v>
      </c>
      <c r="R73" s="11">
        <v>2.775850984447642E-2</v>
      </c>
      <c r="S73" s="11">
        <v>9.2377458886774275E-2</v>
      </c>
      <c r="T73" s="11">
        <v>0.30879081951934495</v>
      </c>
      <c r="U73" s="11">
        <v>0.13901310212439275</v>
      </c>
      <c r="V73" s="11">
        <v>0.13424573056050182</v>
      </c>
      <c r="W73" s="11">
        <v>0.15565000162376302</v>
      </c>
      <c r="X73" s="11">
        <v>0.13386777796418345</v>
      </c>
      <c r="AB73" s="23"/>
    </row>
    <row r="74" spans="1:28" x14ac:dyDescent="0.15">
      <c r="A74" s="20" t="s">
        <v>27</v>
      </c>
      <c r="B74" s="11">
        <v>0.22825539837212025</v>
      </c>
      <c r="C74" s="11">
        <v>0.23105707563103969</v>
      </c>
      <c r="D74" s="11">
        <v>0.30414552362255237</v>
      </c>
      <c r="E74" s="11">
        <v>0.17370314039084603</v>
      </c>
      <c r="F74" s="11">
        <v>0.22825539837212025</v>
      </c>
      <c r="G74" s="11">
        <v>0.24644998841945356</v>
      </c>
      <c r="H74" s="11">
        <v>0.21084413704849234</v>
      </c>
      <c r="I74" s="10" t="s">
        <v>25</v>
      </c>
      <c r="J74" s="11">
        <v>0.22825539837212025</v>
      </c>
      <c r="K74" s="10" t="s">
        <v>25</v>
      </c>
      <c r="L74" s="11">
        <v>0.25345470441522511</v>
      </c>
      <c r="M74" s="11">
        <v>0.22496921812394291</v>
      </c>
      <c r="N74" s="11">
        <v>0.1748774321940037</v>
      </c>
      <c r="O74" s="11">
        <v>0.21741115224321997</v>
      </c>
      <c r="P74" s="11">
        <v>0.24215492436436631</v>
      </c>
      <c r="Q74" s="11">
        <v>0.22825539837212025</v>
      </c>
      <c r="R74" s="11">
        <v>9.2184298332999071E-2</v>
      </c>
      <c r="S74" s="11">
        <v>0.21851435237622804</v>
      </c>
      <c r="T74" s="11">
        <v>0.38712861772317214</v>
      </c>
      <c r="U74" s="11">
        <v>0.22825539837212025</v>
      </c>
      <c r="V74" s="11">
        <v>0.21734779883666328</v>
      </c>
      <c r="W74" s="11">
        <v>0.25273704128237867</v>
      </c>
      <c r="X74" s="11">
        <v>0.24091987487301045</v>
      </c>
      <c r="AB74" s="23"/>
    </row>
    <row r="75" spans="1:28" x14ac:dyDescent="0.15">
      <c r="A75" s="20" t="s">
        <v>28</v>
      </c>
      <c r="B75" s="11">
        <v>0.15357713527470521</v>
      </c>
      <c r="C75" s="11">
        <v>0.17058080166231102</v>
      </c>
      <c r="D75" s="11">
        <v>7.9713355274789635E-2</v>
      </c>
      <c r="E75" s="11">
        <v>0.15652434570615406</v>
      </c>
      <c r="F75" s="11">
        <v>0.15357713527470521</v>
      </c>
      <c r="G75" s="11">
        <v>0.13074699041333029</v>
      </c>
      <c r="H75" s="11">
        <v>0.17542437762551216</v>
      </c>
      <c r="I75" s="10" t="s">
        <v>25</v>
      </c>
      <c r="J75" s="11">
        <v>0.15357713527470521</v>
      </c>
      <c r="K75" s="10" t="s">
        <v>25</v>
      </c>
      <c r="L75" s="11">
        <v>0.19457118058576967</v>
      </c>
      <c r="M75" s="11">
        <v>0.16394950202449773</v>
      </c>
      <c r="N75" s="11">
        <v>0.14560117916733906</v>
      </c>
      <c r="O75" s="11">
        <v>0.13152079112236281</v>
      </c>
      <c r="P75" s="11">
        <v>0.12829751961123687</v>
      </c>
      <c r="Q75" s="11">
        <v>0.15357713527470521</v>
      </c>
      <c r="R75" s="11">
        <v>0.14036911105278455</v>
      </c>
      <c r="S75" s="11">
        <v>0.19161096807910499</v>
      </c>
      <c r="T75" s="11">
        <v>0.12880102168789331</v>
      </c>
      <c r="U75" s="11">
        <v>0.15357713527470521</v>
      </c>
      <c r="V75" s="11">
        <v>0.15008854860460819</v>
      </c>
      <c r="W75" s="11">
        <v>0.14574369188849418</v>
      </c>
      <c r="X75" s="11">
        <v>0.18580713993625517</v>
      </c>
      <c r="AB75" s="23"/>
    </row>
    <row r="76" spans="1:28" x14ac:dyDescent="0.15">
      <c r="A76" s="20" t="s">
        <v>29</v>
      </c>
      <c r="B76" s="11">
        <v>0.37607948113320638</v>
      </c>
      <c r="C76" s="11">
        <v>0.35581545335730314</v>
      </c>
      <c r="D76" s="11">
        <v>0.37730723362760055</v>
      </c>
      <c r="E76" s="11">
        <v>0.42681653975463096</v>
      </c>
      <c r="F76" s="11">
        <v>0.37607948113320638</v>
      </c>
      <c r="G76" s="11">
        <v>0.39181506028265672</v>
      </c>
      <c r="H76" s="11">
        <v>0.36102136331153772</v>
      </c>
      <c r="I76" s="10" t="s">
        <v>25</v>
      </c>
      <c r="J76" s="11">
        <v>0.37607948113320638</v>
      </c>
      <c r="K76" s="10" t="s">
        <v>25</v>
      </c>
      <c r="L76" s="11">
        <v>0.24386982016621916</v>
      </c>
      <c r="M76" s="11">
        <v>0.28009405888066036</v>
      </c>
      <c r="N76" s="11">
        <v>0.44611204161555706</v>
      </c>
      <c r="O76" s="11">
        <v>0.47220414495647373</v>
      </c>
      <c r="P76" s="11">
        <v>0.45243936515265121</v>
      </c>
      <c r="Q76" s="11">
        <v>0.37607948113320638</v>
      </c>
      <c r="R76" s="11">
        <v>0.70954905247926447</v>
      </c>
      <c r="S76" s="11">
        <v>0.33303122215505515</v>
      </c>
      <c r="T76" s="11">
        <v>5.5740654544674133E-2</v>
      </c>
      <c r="U76" s="11">
        <v>0.37607948113320638</v>
      </c>
      <c r="V76" s="11">
        <v>0.42873219347822833</v>
      </c>
      <c r="W76" s="11">
        <v>0.27935173524522738</v>
      </c>
      <c r="X76" s="11">
        <v>0.27635786685593788</v>
      </c>
      <c r="AB76" s="23"/>
    </row>
    <row r="77" spans="1:28" x14ac:dyDescent="0.15">
      <c r="A77" s="20" t="s">
        <v>30</v>
      </c>
      <c r="B77" s="11">
        <v>0.10307488309557596</v>
      </c>
      <c r="C77" s="11">
        <v>0.11349927770845172</v>
      </c>
      <c r="D77" s="11">
        <v>6.3791270502887451E-2</v>
      </c>
      <c r="E77" s="11">
        <v>0.10113180465828031</v>
      </c>
      <c r="F77" s="11">
        <v>0.10307488309557596</v>
      </c>
      <c r="G77" s="11">
        <v>7.5483950499471555E-2</v>
      </c>
      <c r="H77" s="11">
        <v>0.12947794776170057</v>
      </c>
      <c r="I77" s="10" t="s">
        <v>25</v>
      </c>
      <c r="J77" s="11">
        <v>0.10307488309557596</v>
      </c>
      <c r="K77" s="10" t="s">
        <v>25</v>
      </c>
      <c r="L77" s="11">
        <v>0.19520101183100286</v>
      </c>
      <c r="M77" s="11">
        <v>0.15239752009037033</v>
      </c>
      <c r="N77" s="11">
        <v>5.4973909000909274E-2</v>
      </c>
      <c r="O77" s="11">
        <v>5.2232790257794315E-2</v>
      </c>
      <c r="P77" s="11">
        <v>4.9248514144548027E-2</v>
      </c>
      <c r="Q77" s="11">
        <v>0.10307488309557596</v>
      </c>
      <c r="R77" s="11">
        <v>3.0139028290475493E-2</v>
      </c>
      <c r="S77" s="11">
        <v>0.16446599850283805</v>
      </c>
      <c r="T77" s="11">
        <v>0.11953888652491546</v>
      </c>
      <c r="U77" s="11">
        <v>0.10307488309557596</v>
      </c>
      <c r="V77" s="11">
        <v>6.958572851999939E-2</v>
      </c>
      <c r="W77" s="11">
        <v>0.1665175299601363</v>
      </c>
      <c r="X77" s="11">
        <v>0.16304734037061308</v>
      </c>
      <c r="AB77" s="23"/>
    </row>
    <row r="78" spans="1:28" x14ac:dyDescent="0.15">
      <c r="A78" s="43" t="s">
        <v>41</v>
      </c>
      <c r="B78" s="6"/>
      <c r="C78" s="6"/>
      <c r="D78" s="6"/>
      <c r="E78" s="8"/>
      <c r="F78" s="7"/>
      <c r="G78" s="6"/>
      <c r="H78" s="6"/>
      <c r="I78" s="8"/>
      <c r="J78" s="7"/>
      <c r="K78" s="6"/>
      <c r="L78" s="6"/>
      <c r="M78" s="6"/>
      <c r="N78" s="6"/>
      <c r="O78" s="6"/>
      <c r="P78" s="8"/>
      <c r="Q78" s="7"/>
      <c r="R78" s="6"/>
      <c r="S78" s="6"/>
      <c r="T78" s="8"/>
      <c r="U78" s="7"/>
      <c r="V78" s="6"/>
      <c r="W78" s="6"/>
      <c r="X78" s="8"/>
      <c r="AB78" s="23"/>
    </row>
    <row r="79" spans="1:28" x14ac:dyDescent="0.15">
      <c r="A79" s="19" t="s">
        <v>24</v>
      </c>
      <c r="B79" s="9">
        <v>752.99999999999955</v>
      </c>
      <c r="C79" s="9">
        <v>459.32999999999981</v>
      </c>
      <c r="D79" s="9">
        <v>112.95000000000005</v>
      </c>
      <c r="E79" s="9">
        <v>180.71999999999991</v>
      </c>
      <c r="F79" s="9">
        <v>752.99999999999955</v>
      </c>
      <c r="G79" s="9">
        <v>368.21700006826052</v>
      </c>
      <c r="H79" s="9">
        <v>384.7829999317392</v>
      </c>
      <c r="I79" s="10" t="s">
        <v>25</v>
      </c>
      <c r="J79" s="9">
        <v>752.99999999999955</v>
      </c>
      <c r="K79" s="10" t="s">
        <v>25</v>
      </c>
      <c r="L79" s="9">
        <v>191.10436892076373</v>
      </c>
      <c r="M79" s="9">
        <v>112.64174763999554</v>
      </c>
      <c r="N79" s="9">
        <v>112.64174763082241</v>
      </c>
      <c r="O79" s="9">
        <v>125.75682126604998</v>
      </c>
      <c r="P79" s="9">
        <v>210.85531454236852</v>
      </c>
      <c r="Q79" s="9">
        <v>752.99999999999955</v>
      </c>
      <c r="R79" s="9">
        <v>263.55000000000013</v>
      </c>
      <c r="S79" s="9">
        <v>248.48999999999987</v>
      </c>
      <c r="T79" s="9">
        <v>240.96000000000004</v>
      </c>
      <c r="U79" s="9">
        <v>752.99999999999955</v>
      </c>
      <c r="V79" s="9">
        <v>489.47405734938582</v>
      </c>
      <c r="W79" s="9">
        <v>169.37807450201561</v>
      </c>
      <c r="X79" s="9">
        <v>94.147868148598292</v>
      </c>
      <c r="AB79" s="23"/>
    </row>
    <row r="80" spans="1:28" x14ac:dyDescent="0.15">
      <c r="A80" s="20" t="s">
        <v>31</v>
      </c>
      <c r="B80" s="11">
        <v>0.36726850049651288</v>
      </c>
      <c r="C80" s="11">
        <v>0.36010446727193463</v>
      </c>
      <c r="D80" s="11">
        <v>0.47918814059472209</v>
      </c>
      <c r="E80" s="11">
        <v>0.31552730988093541</v>
      </c>
      <c r="F80" s="11">
        <v>0.36726850049651288</v>
      </c>
      <c r="G80" s="11">
        <v>0.4019539988045423</v>
      </c>
      <c r="H80" s="11">
        <v>0.33407631130124943</v>
      </c>
      <c r="I80" s="10" t="s">
        <v>25</v>
      </c>
      <c r="J80" s="11">
        <v>0.36726850049651288</v>
      </c>
      <c r="K80" s="10" t="s">
        <v>25</v>
      </c>
      <c r="L80" s="11">
        <v>0.36635798741700826</v>
      </c>
      <c r="M80" s="11">
        <v>0.40355891900447111</v>
      </c>
      <c r="N80" s="11">
        <v>0.35331287021619451</v>
      </c>
      <c r="O80" s="11">
        <v>0.34404227366336892</v>
      </c>
      <c r="P80" s="11">
        <v>0.37001460109156337</v>
      </c>
      <c r="Q80" s="11">
        <v>0.36726850049651288</v>
      </c>
      <c r="R80" s="11">
        <v>0.1199428081774755</v>
      </c>
      <c r="S80" s="11">
        <v>0.31089181126300225</v>
      </c>
      <c r="T80" s="11">
        <v>0.69591943724251726</v>
      </c>
      <c r="U80" s="11">
        <v>0.36726850049651288</v>
      </c>
      <c r="V80" s="11">
        <v>0.35159352939716521</v>
      </c>
      <c r="W80" s="11">
        <v>0.40838704290614175</v>
      </c>
      <c r="X80" s="11">
        <v>0.3747876528371939</v>
      </c>
      <c r="AB80" s="23"/>
    </row>
    <row r="81" spans="1:28" x14ac:dyDescent="0.15">
      <c r="A81" s="20" t="s">
        <v>32</v>
      </c>
      <c r="B81" s="11">
        <v>0.52965661640791162</v>
      </c>
      <c r="C81" s="11">
        <v>0.5263962550196144</v>
      </c>
      <c r="D81" s="11">
        <v>0.45702058890239011</v>
      </c>
      <c r="E81" s="11">
        <v>0.58334088546078477</v>
      </c>
      <c r="F81" s="11">
        <v>0.52965661640791162</v>
      </c>
      <c r="G81" s="11">
        <v>0.52256205069598716</v>
      </c>
      <c r="H81" s="11">
        <v>0.53644574093705</v>
      </c>
      <c r="I81" s="10" t="s">
        <v>25</v>
      </c>
      <c r="J81" s="11">
        <v>0.52965661640791162</v>
      </c>
      <c r="K81" s="10" t="s">
        <v>25</v>
      </c>
      <c r="L81" s="11">
        <v>0.43844100075198883</v>
      </c>
      <c r="M81" s="11">
        <v>0.44404356090515812</v>
      </c>
      <c r="N81" s="11">
        <v>0.59171322078289623</v>
      </c>
      <c r="O81" s="11">
        <v>0.60372493607883648</v>
      </c>
      <c r="P81" s="11">
        <v>0.58073688476388807</v>
      </c>
      <c r="Q81" s="11">
        <v>0.52965661640791162</v>
      </c>
      <c r="R81" s="11">
        <v>0.84991816353204919</v>
      </c>
      <c r="S81" s="11">
        <v>0.52464219023416026</v>
      </c>
      <c r="T81" s="11">
        <v>0.1845416762325674</v>
      </c>
      <c r="U81" s="11">
        <v>0.52965661640791162</v>
      </c>
      <c r="V81" s="11">
        <v>0.57882074208283629</v>
      </c>
      <c r="W81" s="11">
        <v>0.42509542713372145</v>
      </c>
      <c r="X81" s="11">
        <v>0.46216500679219313</v>
      </c>
      <c r="AB81" s="23"/>
    </row>
    <row r="82" spans="1:28" ht="14" thickBot="1" x14ac:dyDescent="0.2">
      <c r="A82" s="21" t="s">
        <v>30</v>
      </c>
      <c r="B82" s="16">
        <v>0.10307488309557596</v>
      </c>
      <c r="C82" s="16">
        <v>0.11349927770845172</v>
      </c>
      <c r="D82" s="16">
        <v>6.3791270502887451E-2</v>
      </c>
      <c r="E82" s="16">
        <v>0.10113180465828031</v>
      </c>
      <c r="F82" s="16">
        <v>0.10307488309557596</v>
      </c>
      <c r="G82" s="16">
        <v>7.5483950499471555E-2</v>
      </c>
      <c r="H82" s="16">
        <v>0.12947794776170057</v>
      </c>
      <c r="I82" s="17" t="s">
        <v>25</v>
      </c>
      <c r="J82" s="16">
        <v>0.10307488309557596</v>
      </c>
      <c r="K82" s="17" t="s">
        <v>25</v>
      </c>
      <c r="L82" s="16">
        <v>0.19520101183100286</v>
      </c>
      <c r="M82" s="16">
        <v>0.15239752009037033</v>
      </c>
      <c r="N82" s="16">
        <v>5.4973909000909274E-2</v>
      </c>
      <c r="O82" s="16">
        <v>5.2232790257794315E-2</v>
      </c>
      <c r="P82" s="16">
        <v>4.9248514144548027E-2</v>
      </c>
      <c r="Q82" s="16">
        <v>0.10307488309557596</v>
      </c>
      <c r="R82" s="16">
        <v>3.0139028290475493E-2</v>
      </c>
      <c r="S82" s="16">
        <v>0.16446599850283805</v>
      </c>
      <c r="T82" s="16">
        <v>0.11953888652491546</v>
      </c>
      <c r="U82" s="16">
        <v>0.10307488309557596</v>
      </c>
      <c r="V82" s="16">
        <v>6.958572851999939E-2</v>
      </c>
      <c r="W82" s="16">
        <v>0.1665175299601363</v>
      </c>
      <c r="X82" s="16">
        <v>0.16304734037061308</v>
      </c>
      <c r="Y82" s="18"/>
      <c r="Z82" s="18"/>
      <c r="AA82" s="18"/>
      <c r="AB82" s="24"/>
    </row>
    <row r="83" spans="1:28" x14ac:dyDescent="0.15">
      <c r="A83" s="13"/>
    </row>
    <row r="84" spans="1:28" x14ac:dyDescent="0.15">
      <c r="A84" s="13"/>
    </row>
  </sheetData>
  <sheetProtection algorithmName="SHA-512" hashValue="fZehyN8iA1CFKp8U64U1WxALqmP0F0cCDeUtmHnxa07JCWf9sbRTyTJtGkEQyP5BTqwwSZ2uyIuyiZiyuF5m5g==" saltValue="B0Xe9CFRuZYwPP/KQIqfxQ==" spinCount="100000" sheet="1" objects="1" scenarios="1"/>
  <mergeCells count="5">
    <mergeCell ref="B7:E7"/>
    <mergeCell ref="F7:I7"/>
    <mergeCell ref="J7:P7"/>
    <mergeCell ref="Q7:T7"/>
    <mergeCell ref="U7:X7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743C71-3FA5-564B-AD38-D834A9042564}">
  <dimension ref="A1:B38"/>
  <sheetViews>
    <sheetView showGridLines="0" workbookViewId="0">
      <pane xSplit="1" ySplit="10" topLeftCell="B11" activePane="bottomRight" state="frozen"/>
      <selection pane="topRight"/>
      <selection pane="bottomLeft"/>
      <selection pane="bottomRight" activeCell="A2" sqref="A2"/>
    </sheetView>
  </sheetViews>
  <sheetFormatPr baseColWidth="10" defaultColWidth="8.83203125" defaultRowHeight="13" x14ac:dyDescent="0.15"/>
  <cols>
    <col min="1" max="1" width="58.6640625" style="25" customWidth="1"/>
    <col min="2" max="2" width="8.83203125" style="25" customWidth="1"/>
    <col min="3" max="3" width="6.83203125" style="25" customWidth="1"/>
    <col min="4" max="4" width="8.83203125" style="25"/>
    <col min="5" max="5" width="7.5" style="25" customWidth="1"/>
    <col min="6" max="6" width="8.83203125" style="25"/>
    <col min="7" max="7" width="7" style="25" customWidth="1"/>
    <col min="8" max="8" width="8.83203125" style="25"/>
    <col min="9" max="9" width="6.5" style="25" customWidth="1"/>
    <col min="10" max="10" width="8.83203125" style="25"/>
    <col min="11" max="11" width="6.5" style="25" customWidth="1"/>
    <col min="12" max="12" width="8.83203125" style="25"/>
    <col min="13" max="13" width="6.83203125" style="25" customWidth="1"/>
    <col min="14" max="14" width="8.83203125" style="25"/>
    <col min="15" max="15" width="5.83203125" style="25" customWidth="1"/>
    <col min="16" max="16" width="8.83203125" style="25"/>
    <col min="17" max="17" width="6.33203125" style="25" customWidth="1"/>
    <col min="18" max="16384" width="8.83203125" style="25"/>
  </cols>
  <sheetData>
    <row r="1" spans="1:2" s="37" customFormat="1" x14ac:dyDescent="0.15">
      <c r="A1" s="39" t="s">
        <v>35</v>
      </c>
    </row>
    <row r="2" spans="1:2" s="37" customFormat="1" x14ac:dyDescent="0.15">
      <c r="A2" s="39"/>
    </row>
    <row r="3" spans="1:2" s="37" customFormat="1" x14ac:dyDescent="0.15">
      <c r="A3" s="39"/>
    </row>
    <row r="4" spans="1:2" s="37" customFormat="1" x14ac:dyDescent="0.15">
      <c r="A4" s="39"/>
    </row>
    <row r="5" spans="1:2" s="37" customFormat="1" x14ac:dyDescent="0.15">
      <c r="A5" s="25"/>
    </row>
    <row r="6" spans="1:2" s="37" customFormat="1" x14ac:dyDescent="0.15">
      <c r="A6" s="41" t="s">
        <v>37</v>
      </c>
    </row>
    <row r="7" spans="1:2" s="37" customFormat="1" ht="14" thickBot="1" x14ac:dyDescent="0.2">
      <c r="A7" s="42" t="s">
        <v>38</v>
      </c>
    </row>
    <row r="8" spans="1:2" x14ac:dyDescent="0.15">
      <c r="A8" s="40" t="s">
        <v>39</v>
      </c>
      <c r="B8" s="36" t="s">
        <v>3</v>
      </c>
    </row>
    <row r="9" spans="1:2" x14ac:dyDescent="0.15">
      <c r="A9" s="40" t="s">
        <v>36</v>
      </c>
      <c r="B9" s="35" t="s">
        <v>22</v>
      </c>
    </row>
    <row r="10" spans="1:2" x14ac:dyDescent="0.15">
      <c r="A10" s="38" t="s">
        <v>34</v>
      </c>
      <c r="B10" s="34" t="s">
        <v>23</v>
      </c>
    </row>
    <row r="11" spans="1:2" x14ac:dyDescent="0.15">
      <c r="A11" s="33" t="s">
        <v>47</v>
      </c>
      <c r="B11" s="32"/>
    </row>
    <row r="12" spans="1:2" x14ac:dyDescent="0.15">
      <c r="A12" s="31" t="s">
        <v>24</v>
      </c>
      <c r="B12" s="30">
        <v>752.99999999999955</v>
      </c>
    </row>
    <row r="13" spans="1:2" x14ac:dyDescent="0.15">
      <c r="A13" s="29" t="s">
        <v>7</v>
      </c>
      <c r="B13" s="28">
        <v>0.4890000000906517</v>
      </c>
    </row>
    <row r="14" spans="1:2" x14ac:dyDescent="0.15">
      <c r="A14" s="29" t="s">
        <v>8</v>
      </c>
      <c r="B14" s="28">
        <v>0.51099999990934852</v>
      </c>
    </row>
    <row r="15" spans="1:2" x14ac:dyDescent="0.15">
      <c r="A15" s="29" t="s">
        <v>9</v>
      </c>
      <c r="B15" s="28">
        <v>0</v>
      </c>
    </row>
    <row r="16" spans="1:2" x14ac:dyDescent="0.15">
      <c r="A16" s="33" t="s">
        <v>0</v>
      </c>
      <c r="B16" s="32"/>
    </row>
    <row r="17" spans="1:2" x14ac:dyDescent="0.15">
      <c r="A17" s="31" t="s">
        <v>24</v>
      </c>
      <c r="B17" s="30">
        <v>752.99999999999955</v>
      </c>
    </row>
    <row r="18" spans="1:2" x14ac:dyDescent="0.15">
      <c r="A18" s="29" t="s">
        <v>4</v>
      </c>
      <c r="B18" s="28">
        <v>0.6100000000000001</v>
      </c>
    </row>
    <row r="19" spans="1:2" x14ac:dyDescent="0.15">
      <c r="A19" s="29" t="s">
        <v>5</v>
      </c>
      <c r="B19" s="28">
        <v>0.15000000000000016</v>
      </c>
    </row>
    <row r="20" spans="1:2" x14ac:dyDescent="0.15">
      <c r="A20" s="29" t="s">
        <v>6</v>
      </c>
      <c r="B20" s="28">
        <v>0.24000000000000002</v>
      </c>
    </row>
    <row r="21" spans="1:2" x14ac:dyDescent="0.15">
      <c r="A21" s="33" t="s">
        <v>48</v>
      </c>
      <c r="B21" s="32"/>
    </row>
    <row r="22" spans="1:2" x14ac:dyDescent="0.15">
      <c r="A22" s="31" t="s">
        <v>24</v>
      </c>
      <c r="B22" s="30">
        <v>752.99999999999955</v>
      </c>
    </row>
    <row r="23" spans="1:2" x14ac:dyDescent="0.15">
      <c r="A23" s="29" t="s">
        <v>10</v>
      </c>
      <c r="B23" s="28">
        <v>0</v>
      </c>
    </row>
    <row r="24" spans="1:2" x14ac:dyDescent="0.15">
      <c r="A24" s="29" t="s">
        <v>11</v>
      </c>
      <c r="B24" s="28">
        <v>0.25379066257737565</v>
      </c>
    </row>
    <row r="25" spans="1:2" x14ac:dyDescent="0.15">
      <c r="A25" s="29" t="s">
        <v>12</v>
      </c>
      <c r="B25" s="28">
        <v>0.14959063431606323</v>
      </c>
    </row>
    <row r="26" spans="1:2" x14ac:dyDescent="0.15">
      <c r="A26" s="29" t="s">
        <v>13</v>
      </c>
      <c r="B26" s="28">
        <v>0.14959063430388111</v>
      </c>
    </row>
    <row r="27" spans="1:2" x14ac:dyDescent="0.15">
      <c r="A27" s="29" t="s">
        <v>14</v>
      </c>
      <c r="B27" s="28">
        <v>0.16700773076500672</v>
      </c>
    </row>
    <row r="28" spans="1:2" x14ac:dyDescent="0.15">
      <c r="A28" s="29" t="s">
        <v>15</v>
      </c>
      <c r="B28" s="28">
        <v>0.28002033803767418</v>
      </c>
    </row>
    <row r="29" spans="1:2" x14ac:dyDescent="0.15">
      <c r="A29" s="33" t="s">
        <v>1</v>
      </c>
      <c r="B29" s="32"/>
    </row>
    <row r="30" spans="1:2" x14ac:dyDescent="0.15">
      <c r="A30" s="31" t="s">
        <v>24</v>
      </c>
      <c r="B30" s="30">
        <v>752.99999999999955</v>
      </c>
    </row>
    <row r="31" spans="1:2" x14ac:dyDescent="0.15">
      <c r="A31" s="29" t="s">
        <v>16</v>
      </c>
      <c r="B31" s="28">
        <v>0.35000000000000037</v>
      </c>
    </row>
    <row r="32" spans="1:2" x14ac:dyDescent="0.15">
      <c r="A32" s="29" t="s">
        <v>17</v>
      </c>
      <c r="B32" s="28">
        <v>0.33</v>
      </c>
    </row>
    <row r="33" spans="1:2" x14ac:dyDescent="0.15">
      <c r="A33" s="29" t="s">
        <v>18</v>
      </c>
      <c r="B33" s="28">
        <v>0.32000000000000023</v>
      </c>
    </row>
    <row r="34" spans="1:2" x14ac:dyDescent="0.15">
      <c r="A34" s="33" t="s">
        <v>2</v>
      </c>
      <c r="B34" s="32"/>
    </row>
    <row r="35" spans="1:2" x14ac:dyDescent="0.15">
      <c r="A35" s="31" t="s">
        <v>24</v>
      </c>
      <c r="B35" s="30">
        <v>752.99999999999955</v>
      </c>
    </row>
    <row r="36" spans="1:2" x14ac:dyDescent="0.15">
      <c r="A36" s="29" t="s">
        <v>19</v>
      </c>
      <c r="B36" s="28">
        <v>0.65003194867116354</v>
      </c>
    </row>
    <row r="37" spans="1:2" x14ac:dyDescent="0.15">
      <c r="A37" s="29" t="s">
        <v>20</v>
      </c>
      <c r="B37" s="28">
        <v>0.22493768194158792</v>
      </c>
    </row>
    <row r="38" spans="1:2" ht="14" thickBot="1" x14ac:dyDescent="0.2">
      <c r="A38" s="27" t="s">
        <v>21</v>
      </c>
      <c r="B38" s="26">
        <v>0.12503036938724879</v>
      </c>
    </row>
  </sheetData>
  <sheetProtection algorithmName="SHA-512" hashValue="TVOl1FU1QReN2Bcoskm3FIpOkuXCdsXgzUrDjkH0d+mnD7KcKABB733Q+eJPTuiEFr+/YQP0Zz7ZDEBAm3kCaA==" saltValue="jfgxYJXXbeNWMbYmYJE8Rw==" spinCount="100000" sheet="1" objects="1" scenarios="1"/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AF7363A72EAB40B41C6F07FA9D0FB3" ma:contentTypeVersion="13" ma:contentTypeDescription="Create a new document." ma:contentTypeScope="" ma:versionID="a0d9e9c43726a7657f8b4bdec7766643">
  <xsd:schema xmlns:xsd="http://www.w3.org/2001/XMLSchema" xmlns:xs="http://www.w3.org/2001/XMLSchema" xmlns:p="http://schemas.microsoft.com/office/2006/metadata/properties" xmlns:ns2="0b1f5856-d403-4699-9efa-bb6aaf0ddb08" xmlns:ns3="96067572-703f-4e35-a7ef-9b537399ac63" targetNamespace="http://schemas.microsoft.com/office/2006/metadata/properties" ma:root="true" ma:fieldsID="c1c8d31a626e7dfed131b4408bacba69" ns2:_="" ns3:_="">
    <xsd:import namespace="0b1f5856-d403-4699-9efa-bb6aaf0ddb08"/>
    <xsd:import namespace="96067572-703f-4e35-a7ef-9b537399ac6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b1f5856-d403-4699-9efa-bb6aaf0ddb0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67572-703f-4e35-a7ef-9b537399ac6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AF695D6-4A7C-4338-9C2F-9860976F64C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885CCB2-ECD0-40F5-AB0A-C8B2F2E77590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0D2E28D9-6716-425E-9D9D-5DFBF8E552F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b1f5856-d403-4699-9efa-bb6aaf0ddb08"/>
    <ds:schemaRef ds:uri="96067572-703f-4e35-a7ef-9b537399ac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Toplines and Crosstabs</vt:lpstr>
      <vt:lpstr>Sample Summary</vt:lpstr>
      <vt:lpstr>'Sample Summary'!Analysis_Name</vt:lpstr>
      <vt:lpstr>Analysis_Name</vt:lpstr>
      <vt:lpstr>'Sample Summary'!Heading_Begin</vt:lpstr>
      <vt:lpstr>Heading_Begin</vt:lpstr>
      <vt:lpstr>'Sample Summary'!InfoRange</vt:lpstr>
      <vt:lpstr>InfoRange</vt:lpstr>
      <vt:lpstr>'Sample Summary'!Print_Titles</vt:lpstr>
      <vt:lpstr>'Toplines and Crosstabs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Microsoft Office User</cp:lastModifiedBy>
  <cp:lastPrinted>2003-11-17T00:18:36Z</cp:lastPrinted>
  <dcterms:created xsi:type="dcterms:W3CDTF">2003-11-05T22:30:59Z</dcterms:created>
  <dcterms:modified xsi:type="dcterms:W3CDTF">2022-03-29T23:50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  <property fmtid="{D5CDD505-2E9C-101B-9397-08002B2CF9AE}" pid="3" name="ContentTypeId">
    <vt:lpwstr>0x010100DAAF7363A72EAB40B41C6F07FA9D0FB3</vt:lpwstr>
  </property>
</Properties>
</file>